            <c:pt idx="4896">
                  <c:v>8209392.8076321976</c:v>
                </c:pt>
                <c:pt idx="4897">
                  <c:v>8209392.8636857681</c:v>
                </c:pt>
                <c:pt idx="4898">
                  <c:v>8209392.9195727278</c:v>
                </c:pt>
                <c:pt idx="4899">
                  <c:v>8209392.9656085959</c:v>
                </c:pt>
                <c:pt idx="4900">
                  <c:v>8209392.9946036879</c:v>
                </c:pt>
                <c:pt idx="4901">
                  <c:v>8209393.0227386057</c:v>
                </c:pt>
                <c:pt idx="4902">
                  <c:v>8209393.04030139</c:v>
                </c:pt>
                <c:pt idx="4903">
                  <c:v>8209393.0476456154</c:v>
                </c:pt>
                <c:pt idx="4904">
                  <c:v>8209393.071765136</c:v>
                </c:pt>
                <c:pt idx="4905">
                  <c:v>8209393.1186623108</c:v>
                </c:pt>
                <c:pt idx="4906">
                  <c:v>8209393.1452192068</c:v>
                </c:pt>
                <c:pt idx="4907">
                  <c:v>8209393.1818674067</c:v>
                </c:pt>
                <c:pt idx="4908">
                  <c:v>8209393.2146255393</c:v>
                </c:pt>
                <c:pt idx="4909">
                  <c:v>8209393.2371636136</c:v>
                </c:pt>
                <c:pt idx="4910">
                  <c:v>8209393.2631514603</c:v>
                </c:pt>
                <c:pt idx="4911">
                  <c:v>8209393.2995048892</c:v>
                </c:pt>
                <c:pt idx="4912">
                  <c:v>8209393.3089387966</c:v>
                </c:pt>
                <c:pt idx="4913">
                  <c:v>8209393.3185637165</c:v>
                </c:pt>
                <c:pt idx="4914">
                  <c:v>8209393.3452837281</c:v>
                </c:pt>
                <c:pt idx="4915">
                  <c:v>8209393.3626217479</c:v>
                </c:pt>
                <c:pt idx="4916">
                  <c:v>8209393.3742538486</c:v>
                </c:pt>
                <c:pt idx="4917">
                  <c:v>8209393.3971188795</c:v>
                </c:pt>
                <c:pt idx="4918">
                  <c:v>8209393.4305565022</c:v>
                </c:pt>
                <c:pt idx="4919">
                  <c:v>8209393.4048014637</c:v>
                </c:pt>
                <c:pt idx="4920">
                  <c:v>8209393.3862517551</c:v>
                </c:pt>
                <c:pt idx="4921">
                  <c:v>8209393.4150492297</c:v>
                </c:pt>
                <c:pt idx="4922">
                  <c:v>8209393.4345709346</c:v>
                </c:pt>
                <c:pt idx="4923">
                  <c:v>8209393.4585395427</c:v>
                </c:pt>
                <c:pt idx="4924">
                  <c:v>8209393.4563267799</c:v>
                </c:pt>
                <c:pt idx="4925">
                  <c:v>8209393.4416774996</c:v>
                </c:pt>
                <c:pt idx="4926">
                  <c:v>8209393.4448737251</c:v>
                </c:pt>
                <c:pt idx="4927">
                  <c:v>8209393.4327268647</c:v>
                </c:pt>
                <c:pt idx="4928">
                  <c:v>8209393.4414166873</c:v>
                </c:pt>
                <c:pt idx="4929">
                  <c:v>8209393.4410774745</c:v>
                </c:pt>
                <c:pt idx="4930">
                  <c:v>8209393.4387157476</c:v>
                </c:pt>
                <c:pt idx="4931">
                  <c:v>8209393.4070671918</c:v>
                </c:pt>
                <c:pt idx="4932">
                  <c:v>8209393.3898781771</c:v>
                </c:pt>
                <c:pt idx="4933">
                  <c:v>8209393.4206183124</c:v>
                </c:pt>
                <c:pt idx="4934">
                  <c:v>8209393.4551461553</c:v>
                </c:pt>
                <c:pt idx="4935">
                  <c:v>8209393.4537954126</c:v>
                </c:pt>
                <c:pt idx="4936">
                  <c:v>8209393.4436836792</c:v>
                </c:pt>
                <c:pt idx="4937">
                  <c:v>8209393.4550474342</c:v>
                </c:pt>
                <c:pt idx="4938">
                  <c:v>8209393.4605007824</c:v>
                </c:pt>
                <c:pt idx="4939">
                  <c:v>8209393.4437089264</c:v>
                </c:pt>
                <c:pt idx="4940">
                  <c:v>8209393.4383647814</c:v>
                </c:pt>
                <c:pt idx="4941">
                  <c:v>8209393.4471124578</c:v>
                </c:pt>
                <c:pt idx="4942">
                  <c:v>8209393.4601665009</c:v>
                </c:pt>
                <c:pt idx="4943">
                  <c:v>8209393.46361442</c:v>
                </c:pt>
                <c:pt idx="4944">
                  <c:v>8209393.4577883873</c:v>
                </c:pt>
                <c:pt idx="4945">
                  <c:v>8209393.4438264528</c:v>
                </c:pt>
                <c:pt idx="4946">
                  <c:v>8209393.450309339</c:v>
                </c:pt>
                <c:pt idx="4947">
                  <c:v>8209393.468234987</c:v>
                </c:pt>
                <c:pt idx="4948">
                  <c:v>8209393.4811592642</c:v>
                </c:pt>
                <c:pt idx="4949">
                  <c:v>8209393.51519325</c:v>
                </c:pt>
                <c:pt idx="4950">
                  <c:v>8209393.5404750332</c:v>
                </c:pt>
                <c:pt idx="4951">
                  <c:v>8209393.5406682752</c:v>
                </c:pt>
                <c:pt idx="4952">
                  <c:v>8209393.5452880301</c:v>
                </c:pt>
                <c:pt idx="4953">
                  <c:v>8209393.5545246406</c:v>
                </c:pt>
                <c:pt idx="4954">
                  <c:v>8209393.5352794575</c:v>
                </c:pt>
                <c:pt idx="4955">
                  <c:v>8209393.5446170485</c:v>
                </c:pt>
                <c:pt idx="4956">
                  <c:v>8209393.5859086467</c:v>
                </c:pt>
                <c:pt idx="4957">
                  <c:v>8209393.6184329465</c:v>
                </c:pt>
                <c:pt idx="4958">
                  <c:v>8209393.6292063529</c:v>
                </c:pt>
                <c:pt idx="4959">
                  <c:v>8209393.6385648614</c:v>
                </c:pt>
                <c:pt idx="4960">
                  <c:v>8209393.6467092177</c:v>
                </c:pt>
                <c:pt idx="4961">
                  <c:v>8209393.63636568</c:v>
                </c:pt>
                <c:pt idx="4962">
                  <c:v>8209393.6312045762</c:v>
                </c:pt>
                <c:pt idx="4963">
                  <c:v>8209393.6347355777</c:v>
                </c:pt>
                <c:pt idx="4964">
                  <c:v>8209393.6304863961</c:v>
                </c:pt>
                <c:pt idx="4965">
                  <c:v>8209393.6479002293</c:v>
                </c:pt>
                <c:pt idx="4966">
                  <c:v>8209393.65792765</c:v>
                </c:pt>
                <c:pt idx="4967">
                  <c:v>8209393.6333538871</c:v>
                </c:pt>
                <c:pt idx="4968">
                  <c:v>8209393.6245724093</c:v>
                </c:pt>
                <c:pt idx="4969">
                  <c:v>8209393.6249925466</c:v>
                </c:pt>
                <c:pt idx="4970">
                  <c:v>8209393.6148104863</c:v>
                </c:pt>
                <c:pt idx="4971">
                  <c:v>8209393.5976400813</c:v>
                </c:pt>
                <c:pt idx="4972">
                  <c:v>8209393.5670339623</c:v>
                </c:pt>
                <c:pt idx="4973">
                  <c:v>8209393.5699123377</c:v>
                </c:pt>
                <c:pt idx="4974">
                  <c:v>8209393.5687664775</c:v>
                </c:pt>
                <c:pt idx="4975">
                  <c:v>8209393.5472221971</c:v>
                </c:pt>
                <c:pt idx="4976">
                  <c:v>8209393.5055816229</c:v>
                </c:pt>
                <c:pt idx="4977">
                  <c:v>8209393.4599418417</c:v>
                </c:pt>
                <c:pt idx="4978">
                  <c:v>8209393.4080028655</c:v>
                </c:pt>
                <c:pt idx="4979">
                  <c:v>8209393.3699757503</c:v>
                </c:pt>
                <c:pt idx="4980">
                  <c:v>8209393.3551232656</c:v>
                </c:pt>
                <c:pt idx="4981">
                  <c:v>8209393.3635498928</c:v>
                </c:pt>
                <c:pt idx="4982">
                  <c:v>8209393.3820377337</c:v>
                </c:pt>
                <c:pt idx="4983">
                  <c:v>8209393.3940990502</c:v>
                </c:pt>
                <c:pt idx="4984">
                  <c:v>8209393.3824691521</c:v>
                </c:pt>
                <c:pt idx="4985">
                  <c:v>8209393.3641275382</c:v>
                </c:pt>
                <c:pt idx="4986">
                  <c:v>8209393.3059269236</c:v>
                </c:pt>
                <c:pt idx="4987">
                  <c:v>8209393.2715859469</c:v>
                </c:pt>
                <c:pt idx="4988">
                  <c:v>8209393.2444226788</c:v>
                </c:pt>
                <c:pt idx="4989">
                  <c:v>8209393.1771248234</c:v>
                </c:pt>
                <c:pt idx="4990">
                  <c:v>8209393.1167802624</c:v>
                </c:pt>
                <c:pt idx="4991">
                  <c:v>8209393.0501357187</c:v>
                </c:pt>
                <c:pt idx="4992">
                  <c:v>8209392.9874238586</c:v>
                </c:pt>
                <c:pt idx="4993">
                  <c:v>8209392.9354600236</c:v>
                </c:pt>
                <c:pt idx="4994">
                  <c:v>8209392.9410379725</c:v>
                </c:pt>
                <c:pt idx="4995">
                  <c:v>8209392.9598830845</c:v>
                </c:pt>
                <c:pt idx="4996">
                  <c:v>8209392.9430558356</c:v>
                </c:pt>
                <c:pt idx="4997">
                  <c:v>8209392.9267647834</c:v>
                </c:pt>
                <c:pt idx="4998">
                  <c:v>8209392.9044524319</c:v>
                </c:pt>
                <c:pt idx="4999">
                  <c:v>8209392.8929926697</c:v>
                </c:pt>
                <c:pt idx="5000">
                  <c:v>8209392.8724866137</c:v>
                </c:pt>
                <c:pt idx="5001">
                  <c:v>8209392.8590036258</c:v>
                </c:pt>
                <c:pt idx="5002">
                  <c:v>8209392.8768367888</c:v>
                </c:pt>
                <c:pt idx="5003">
                  <c:v>8209392.9118263265</c:v>
                </c:pt>
                <c:pt idx="5004">
                  <c:v>8209392.927449408</c:v>
                </c:pt>
                <c:pt idx="5005">
                  <c:v>8209392.9373431588</c:v>
                </c:pt>
                <c:pt idx="5006">
                  <c:v>8209392.9275019895</c:v>
                </c:pt>
                <c:pt idx="5007">
                  <c:v>8209392.8848688696</c:v>
                </c:pt>
                <c:pt idx="5008">
                  <c:v>8209392.8464233316</c:v>
                </c:pt>
                <c:pt idx="5009">
                  <c:v>8209392.8255865332</c:v>
                </c:pt>
                <c:pt idx="5010">
                  <c:v>8209392.8124417178</c:v>
                </c:pt>
                <c:pt idx="5011">
                  <c:v>8209392.8004787313</c:v>
                </c:pt>
                <c:pt idx="5012">
                  <c:v>8209392.7831979226</c:v>
                </c:pt>
                <c:pt idx="5013">
                  <c:v>8209392.7874501208</c:v>
                </c:pt>
                <c:pt idx="5014">
                  <c:v>8209392.8032608079</c:v>
                </c:pt>
                <c:pt idx="5015">
                  <c:v>8209392.7899275096</c:v>
                </c:pt>
                <c:pt idx="5016">
                  <c:v>8209392.7444579825</c:v>
                </c:pt>
                <c:pt idx="5017">
                  <c:v>8209392.7012867797</c:v>
                </c:pt>
                <c:pt idx="5018">
                  <c:v>8209392.6496430999</c:v>
                </c:pt>
                <c:pt idx="5019">
                  <c:v>8209392.5930611426</c:v>
                </c:pt>
                <c:pt idx="5020">
                  <c:v>8209392.5650311206</c:v>
                </c:pt>
                <c:pt idx="5021">
                  <c:v>8209392.558868737</c:v>
                </c:pt>
                <c:pt idx="5022">
                  <c:v>8209392.5146527719</c:v>
                </c:pt>
                <c:pt idx="5023">
                  <c:v>8209392.4694287684</c:v>
                </c:pt>
                <c:pt idx="5024">
                  <c:v>8209392.4424317107</c:v>
                </c:pt>
                <c:pt idx="5025">
                  <c:v>8209392.3978744652</c:v>
                </c:pt>
                <c:pt idx="5026">
                  <c:v>8209392.3485149853</c:v>
                </c:pt>
                <c:pt idx="5027">
                  <c:v>8209392.324487525</c:v>
                </c:pt>
                <c:pt idx="5028">
                  <c:v>8209392.2857874325</c:v>
                </c:pt>
                <c:pt idx="5029">
                  <c:v>8209392.2393438034</c:v>
                </c:pt>
                <c:pt idx="5030">
                  <c:v>8209392.1944736727</c:v>
                </c:pt>
                <c:pt idx="5031">
                  <c:v>8209392.1287976</c:v>
                </c:pt>
                <c:pt idx="5032">
                  <c:v>8209392.0925520696</c:v>
                </c:pt>
                <c:pt idx="5033">
                  <c:v>8209392.0515000187</c:v>
                </c:pt>
                <c:pt idx="5034">
                  <c:v>8209392.0225313324</c:v>
                </c:pt>
                <c:pt idx="5035">
                  <c:v>8209391.9723748136</c:v>
                </c:pt>
                <c:pt idx="5036">
                  <c:v>8209391.9112987034</c:v>
                </c:pt>
                <c:pt idx="5037">
                  <c:v>8209391.8661139887</c:v>
                </c:pt>
                <c:pt idx="5038">
                  <c:v>8209391.8201723499</c:v>
                </c:pt>
                <c:pt idx="5039">
                  <c:v>8209391.7736299783</c:v>
                </c:pt>
                <c:pt idx="5040">
                  <c:v>8209391.7232725471</c:v>
                </c:pt>
                <c:pt idx="5041">
                  <c:v>8209391.6817412386</c:v>
                </c:pt>
                <c:pt idx="5042">
                  <c:v>8209391.6557826269</c:v>
                </c:pt>
                <c:pt idx="5043">
                  <c:v>8209391.6421285085</c:v>
                </c:pt>
                <c:pt idx="5044">
                  <c:v>8209391.6075376831</c:v>
                </c:pt>
                <c:pt idx="5045">
                  <c:v>8209391.5822692038</c:v>
                </c:pt>
                <c:pt idx="5046">
                  <c:v>8209391.5530181024</c:v>
                </c:pt>
                <c:pt idx="5047">
                  <c:v>8209391.5199402589</c:v>
                </c:pt>
                <c:pt idx="5048">
                  <c:v>8209391.4790031677</c:v>
                </c:pt>
                <c:pt idx="5049">
                  <c:v>8209391.4270410948</c:v>
                </c:pt>
                <c:pt idx="5050">
                  <c:v>8209391.3908933261</c:v>
                </c:pt>
                <c:pt idx="5051">
                  <c:v>8209391.3539125929</c:v>
                </c:pt>
                <c:pt idx="5052">
                  <c:v>8209391.3062569723</c:v>
                </c:pt>
                <c:pt idx="5053">
                  <c:v>8209391.2781003704</c:v>
                </c:pt>
                <c:pt idx="5054">
                  <c:v>8209391.2460992076</c:v>
                </c:pt>
                <c:pt idx="5055">
                  <c:v>8209391.230424826</c:v>
                </c:pt>
                <c:pt idx="5056">
                  <c:v>8209391.1802673349</c:v>
                </c:pt>
                <c:pt idx="5057">
                  <c:v>8209391.0834630616</c:v>
                </c:pt>
                <c:pt idx="5058">
                  <c:v>8209391.0036273943</c:v>
                </c:pt>
                <c:pt idx="5059">
                  <c:v>8209390.9631850524</c:v>
                </c:pt>
                <c:pt idx="5060">
                  <c:v>8209390.9054124579</c:v>
                </c:pt>
                <c:pt idx="5061">
                  <c:v>8209390.8439309178</c:v>
                </c:pt>
                <c:pt idx="5062">
                  <c:v>8209390.7855050806</c:v>
                </c:pt>
                <c:pt idx="5063">
                  <c:v>8209390.6902208189</c:v>
                </c:pt>
                <c:pt idx="5064">
                  <c:v>8209390.6017213948</c:v>
                </c:pt>
                <c:pt idx="5065">
                  <c:v>8209390.5566664822</c:v>
                </c:pt>
                <c:pt idx="5066">
                  <c:v>8209390.5149375778</c:v>
                </c:pt>
                <c:pt idx="5067">
                  <c:v>8209390.4700352531</c:v>
                </c:pt>
                <c:pt idx="5068">
                  <c:v>8209390.4012554651</c:v>
                </c:pt>
                <c:pt idx="5069">
                  <c:v>8209390.3221688177</c:v>
                </c:pt>
                <c:pt idx="5070">
                  <c:v>8209390.2862281129</c:v>
                </c:pt>
                <c:pt idx="5071">
                  <c:v>8209390.2332903994</c:v>
                </c:pt>
                <c:pt idx="5072">
                  <c:v>8209390.1469732979</c:v>
                </c:pt>
                <c:pt idx="5073">
                  <c:v>8209390.0575244455</c:v>
                </c:pt>
                <c:pt idx="5074">
                  <c:v>8209389.9683264764</c:v>
                </c:pt>
                <c:pt idx="5075">
                  <c:v>8209389.8761354946</c:v>
                </c:pt>
                <c:pt idx="5076">
                  <c:v>8209389.8310623951</c:v>
                </c:pt>
                <c:pt idx="5077">
                  <c:v>8209389.7962731468</c:v>
                </c:pt>
                <c:pt idx="5078">
                  <c:v>8209389.7444086941</c:v>
                </c:pt>
                <c:pt idx="5079">
                  <c:v>8209389.6756916484</c:v>
                </c:pt>
                <c:pt idx="5080">
                  <c:v>8209389.6236181138</c:v>
                </c:pt>
                <c:pt idx="5081">
                  <c:v>8209389.5681682713</c:v>
                </c:pt>
                <c:pt idx="5082">
                  <c:v>8209389.5461615669</c:v>
                </c:pt>
                <c:pt idx="5083">
                  <c:v>8209389.504175975</c:v>
                </c:pt>
                <c:pt idx="5084">
                  <c:v>8209389.4624820286</c:v>
                </c:pt>
                <c:pt idx="5085">
                  <c:v>8209389.444463213</c:v>
                </c:pt>
                <c:pt idx="5086">
                  <c:v>8209389.3834158443</c:v>
                </c:pt>
                <c:pt idx="5087">
                  <c:v>8209389.3097067457</c:v>
                </c:pt>
                <c:pt idx="5088">
                  <c:v>8209389.23340098</c:v>
                </c:pt>
                <c:pt idx="5089">
                  <c:v>8209389.1770815076</c:v>
                </c:pt>
                <c:pt idx="5090">
                  <c:v>8209389.1174055617</c:v>
                </c:pt>
                <c:pt idx="5091">
                  <c:v>8209389.0345324725</c:v>
                </c:pt>
                <c:pt idx="5092">
                  <c:v>8209388.9553445382</c:v>
                </c:pt>
                <c:pt idx="5093">
                  <c:v>8209388.9065359402</c:v>
                </c:pt>
                <c:pt idx="5094">
                  <c:v>8209388.8747092681</c:v>
                </c:pt>
                <c:pt idx="5095">
                  <c:v>8209388.8399245664</c:v>
                </c:pt>
                <c:pt idx="5096">
                  <c:v>8209388.7923193602</c:v>
                </c:pt>
                <c:pt idx="5097">
                  <c:v>8209388.7178876037</c:v>
                </c:pt>
                <c:pt idx="5098">
                  <c:v>8209388.6501864903</c:v>
                </c:pt>
                <c:pt idx="5099">
                  <c:v>8209388.5992271844</c:v>
                </c:pt>
                <c:pt idx="5100">
                  <c:v>8209388.5350326989</c:v>
                </c:pt>
                <c:pt idx="5101">
                  <c:v>8209388.4644721085</c:v>
                </c:pt>
                <c:pt idx="5102">
                  <c:v>8209388.3909797836</c:v>
                </c:pt>
                <c:pt idx="5103">
                  <c:v>8209388.3546496322</c:v>
                </c:pt>
                <c:pt idx="5104">
                  <c:v>8209388.3220302369</c:v>
                </c:pt>
                <c:pt idx="5105">
                  <c:v>8209388.2565973308</c:v>
                </c:pt>
                <c:pt idx="5106">
                  <c:v>8209388.1852859342</c:v>
                </c:pt>
                <c:pt idx="5107">
                  <c:v>8209388.1448080353</c:v>
                </c:pt>
                <c:pt idx="5108">
                  <c:v>8209388.1083970992</c:v>
                </c:pt>
                <c:pt idx="5109">
                  <c:v>8209388.0695045562</c:v>
                </c:pt>
                <c:pt idx="5110">
                  <c:v>8209388.0007407749</c:v>
                </c:pt>
                <c:pt idx="5111">
                  <c:v>8209387.9298434993</c:v>
                </c:pt>
                <c:pt idx="5112">
                  <c:v>8209387.8634987399</c:v>
                </c:pt>
                <c:pt idx="5113">
                  <c:v>8209387.7975927163</c:v>
                </c:pt>
                <c:pt idx="5114">
                  <c:v>8209387.7288881717</c:v>
                </c:pt>
                <c:pt idx="5115">
                  <c:v>8209387.680820968</c:v>
                </c:pt>
                <c:pt idx="5116">
                  <c:v>8209387.6300243521</c:v>
                </c:pt>
                <c:pt idx="5117">
                  <c:v>8209387.5733040273</c:v>
                </c:pt>
                <c:pt idx="5118">
                  <c:v>8209387.4907656433</c:v>
                </c:pt>
                <c:pt idx="5119">
                  <c:v>8209387.4392803013</c:v>
                </c:pt>
                <c:pt idx="5120">
                  <c:v>8209387.3820345299</c:v>
                </c:pt>
                <c:pt idx="5121">
                  <c:v>8209387.2758631287</c:v>
                </c:pt>
                <c:pt idx="5122">
                  <c:v>8209387.1910895957</c:v>
                </c:pt>
                <c:pt idx="5123">
                  <c:v>8209387.1042317646</c:v>
                </c:pt>
                <c:pt idx="5124">
                  <c:v>8209387.0654118434</c:v>
                </c:pt>
                <c:pt idx="5125">
                  <c:v>8209387.0210965779</c:v>
                </c:pt>
                <c:pt idx="5126">
                  <c:v>8209386.9448115621</c:v>
                </c:pt>
                <c:pt idx="5127">
                  <c:v>8209386.8892949186</c:v>
                </c:pt>
                <c:pt idx="5128">
                  <c:v>8209386.8311170526</c:v>
                </c:pt>
                <c:pt idx="5129">
                  <c:v>8209386.7737492146</c:v>
                </c:pt>
                <c:pt idx="5130">
                  <c:v>8209386.7139261672</c:v>
                </c:pt>
                <c:pt idx="5131">
                  <c:v>8209386.6684053559</c:v>
                </c:pt>
                <c:pt idx="5132">
                  <c:v>8209386.6005110452</c:v>
                </c:pt>
                <c:pt idx="5133">
                  <c:v>8209386.50713252</c:v>
                </c:pt>
                <c:pt idx="5134">
                  <c:v>8209386.4517641952</c:v>
                </c:pt>
                <c:pt idx="5135">
                  <c:v>8209386.414214191</c:v>
                </c:pt>
                <c:pt idx="5136">
                  <c:v>8209386.3411972234</c:v>
                </c:pt>
                <c:pt idx="5137">
                  <c:v>8209386.2663398841</c:v>
                </c:pt>
                <c:pt idx="5138">
                  <c:v>8209386.1896399828</c:v>
                </c:pt>
                <c:pt idx="5139">
                  <c:v>8209386.1411637077</c:v>
                </c:pt>
                <c:pt idx="5140">
                  <c:v>8209386.090812291</c:v>
                </c:pt>
                <c:pt idx="5141">
                  <c:v>8209386.0287114792</c:v>
                </c:pt>
                <c:pt idx="5142">
                  <c:v>8209385.9549761657</c:v>
                </c:pt>
                <c:pt idx="5143">
                  <c:v>8209385.8855480235</c:v>
                </c:pt>
                <c:pt idx="5144">
                  <c:v>8209385.8137880228</c:v>
                </c:pt>
                <c:pt idx="5145">
                  <c:v>8209385.7531243553</c:v>
                </c:pt>
                <c:pt idx="5146">
                  <c:v>8209385.7135629319</c:v>
                </c:pt>
                <c:pt idx="5147">
                  <c:v>8209385.6884146677</c:v>
                </c:pt>
                <c:pt idx="5148">
                  <c:v>8209385.641045792</c:v>
                </c:pt>
                <c:pt idx="5149">
                  <c:v>8209385.5650057457</c:v>
                </c:pt>
                <c:pt idx="5150">
                  <c:v>8209385.5038004555</c:v>
                </c:pt>
                <c:pt idx="5151">
                  <c:v>8209385.4406839563</c:v>
                </c:pt>
                <c:pt idx="5152">
                  <c:v>8209385.3690907601</c:v>
                </c:pt>
                <c:pt idx="5153">
                  <c:v>8209385.3024542686</c:v>
                </c:pt>
                <c:pt idx="5154">
                  <c:v>8209385.3007860482</c:v>
                </c:pt>
                <c:pt idx="5155">
                  <c:v>8209385.2871311009</c:v>
                </c:pt>
                <c:pt idx="5156">
                  <c:v>8209385.2150774729</c:v>
                </c:pt>
                <c:pt idx="5157">
                  <c:v>8209385.1416360261</c:v>
                </c:pt>
                <c:pt idx="5158">
                  <c:v>8209385.0567417834</c:v>
                </c:pt>
                <c:pt idx="5159">
                  <c:v>8209385.0063533019</c:v>
                </c:pt>
                <c:pt idx="5160">
                  <c:v>8209384.9711455526</c:v>
                </c:pt>
                <c:pt idx="5161">
                  <c:v>8209384.9270042432</c:v>
                </c:pt>
                <c:pt idx="5162">
                  <c:v>8209384.8874106482</c:v>
                </c:pt>
                <c:pt idx="5163">
                  <c:v>8209384.8357199887</c:v>
                </c:pt>
                <c:pt idx="5164">
                  <c:v>8209384.782071284</c:v>
                </c:pt>
                <c:pt idx="5165">
                  <c:v>8209384.713178142</c:v>
                </c:pt>
                <c:pt idx="5166">
                  <c:v>8209384.6358461203</c:v>
                </c:pt>
                <c:pt idx="5167">
                  <c:v>8209384.5734806657</c:v>
                </c:pt>
                <c:pt idx="5168">
                  <c:v>8209384.4960390227</c:v>
                </c:pt>
                <c:pt idx="5169">
                  <c:v>8209384.4370231852</c:v>
                </c:pt>
                <c:pt idx="5170">
                  <c:v>8209384.3863543198</c:v>
                </c:pt>
                <c:pt idx="5171">
                  <c:v>8209384.3340776395</c:v>
                </c:pt>
                <c:pt idx="5172">
                  <c:v>8209384.2636032142</c:v>
                </c:pt>
                <c:pt idx="5173">
                  <c:v>8209384.2117424458</c:v>
                </c:pt>
                <c:pt idx="5174">
                  <c:v>8209384.1684029466</c:v>
                </c:pt>
                <c:pt idx="5175">
                  <c:v>8209384.0836237045</c:v>
                </c:pt>
                <c:pt idx="5176">
                  <c:v>8209383.9776935354</c:v>
                </c:pt>
                <c:pt idx="5177">
                  <c:v>8209383.9173504645</c:v>
                </c:pt>
                <c:pt idx="5178">
                  <c:v>8209383.854861456</c:v>
                </c:pt>
                <c:pt idx="5179">
                  <c:v>8209383.8003990343</c:v>
                </c:pt>
                <c:pt idx="5180">
                  <c:v>8209383.7573108198</c:v>
                </c:pt>
                <c:pt idx="5181">
                  <c:v>8209383.7330943737</c:v>
                </c:pt>
                <c:pt idx="5182">
                  <c:v>8209383.6835580114</c:v>
                </c:pt>
                <c:pt idx="5183">
                  <c:v>8209383.6189379115</c:v>
                </c:pt>
                <c:pt idx="5184">
                  <c:v>8209383.532652529</c:v>
                </c:pt>
                <c:pt idx="5185">
                  <c:v>8209383.4448429672</c:v>
                </c:pt>
                <c:pt idx="5186">
                  <c:v>8209383.3455248531</c:v>
                </c:pt>
                <c:pt idx="5187">
                  <c:v>8209383.2448094692</c:v>
                </c:pt>
                <c:pt idx="5188">
                  <c:v>8209383.1593969101</c:v>
                </c:pt>
                <c:pt idx="5189">
                  <c:v>8209383.0792493857</c:v>
                </c:pt>
                <c:pt idx="5190">
                  <c:v>8209383.0244179415</c:v>
                </c:pt>
                <c:pt idx="5191">
                  <c:v>8209382.9848214481</c:v>
                </c:pt>
                <c:pt idx="5192">
                  <c:v>8209382.9438083973</c:v>
                </c:pt>
                <c:pt idx="5193">
                  <c:v>8209382.8781289216</c:v>
                </c:pt>
                <c:pt idx="5194">
                  <c:v>8209382.7912902785</c:v>
                </c:pt>
                <c:pt idx="5195">
                  <c:v>8209382.7233966673</c:v>
                </c:pt>
                <c:pt idx="5196">
                  <c:v>8209382.6576727228</c:v>
                </c:pt>
                <c:pt idx="5197">
                  <c:v>8209382.5875187935</c:v>
                </c:pt>
                <c:pt idx="5198">
                  <c:v>8209382.5363345603</c:v>
                </c:pt>
                <c:pt idx="5199">
                  <c:v>8209382.4840433663</c:v>
                </c:pt>
                <c:pt idx="5200">
                  <c:v>8209382.4165792419</c:v>
                </c:pt>
                <c:pt idx="5201">
                  <c:v>8209382.3415615559</c:v>
                </c:pt>
                <c:pt idx="5202">
                  <c:v>8209382.2548844218</c:v>
                </c:pt>
                <c:pt idx="5203">
                  <c:v>8209382.1599840093</c:v>
                </c:pt>
                <c:pt idx="5204">
                  <c:v>8209382.076934047</c:v>
                </c:pt>
                <c:pt idx="5205">
                  <c:v>8209382.0057042371</c:v>
                </c:pt>
                <c:pt idx="5206">
                  <c:v>8209381.9329723446</c:v>
                </c:pt>
                <c:pt idx="5207">
                  <c:v>8209381.8854875052</c:v>
                </c:pt>
                <c:pt idx="5208">
                  <c:v>8209381.8331560567</c:v>
                </c:pt>
                <c:pt idx="5209">
                  <c:v>8209381.7727712831</c:v>
                </c:pt>
                <c:pt idx="5210">
                  <c:v>8209381.7410785761</c:v>
                </c:pt>
                <c:pt idx="5211">
                  <c:v>8209381.7112807631</c:v>
                </c:pt>
                <c:pt idx="5212">
                  <c:v>8209381.660137753</c:v>
                </c:pt>
                <c:pt idx="5213">
                  <c:v>8209381.6078116521</c:v>
                </c:pt>
                <c:pt idx="5214">
                  <c:v>8209381.5576367844</c:v>
                </c:pt>
                <c:pt idx="5215">
                  <c:v>8209381.4929710757</c:v>
                </c:pt>
                <c:pt idx="5216">
                  <c:v>8209381.4272695724</c:v>
                </c:pt>
                <c:pt idx="5217">
                  <c:v>8209381.3738770485</c:v>
                </c:pt>
                <c:pt idx="5218">
                  <c:v>8209381.3460928686</c:v>
                </c:pt>
                <c:pt idx="5219">
                  <c:v>8209381.3105043629</c:v>
                </c:pt>
                <c:pt idx="5220">
                  <c:v>8209381.2739092661</c:v>
                </c:pt>
                <c:pt idx="5221">
                  <c:v>8209381.2229957599</c:v>
                </c:pt>
                <c:pt idx="5222">
                  <c:v>8209381.1945385262</c:v>
                </c:pt>
                <c:pt idx="5223">
                  <c:v>8209381.1750814486</c:v>
                </c:pt>
                <c:pt idx="5224">
                  <c:v>8209381.1213198239</c:v>
                </c:pt>
                <c:pt idx="5225">
                  <c:v>8209381.0034899199</c:v>
                </c:pt>
                <c:pt idx="5226">
                  <c:v>8209380.8785643484</c:v>
                </c:pt>
                <c:pt idx="5227">
                  <c:v>8209380.7531391112</c:v>
                </c:pt>
                <c:pt idx="5228">
                  <c:v>8209380.6805617632</c:v>
                </c:pt>
                <c:pt idx="5229">
                  <c:v>8209380.6464207796</c:v>
                </c:pt>
                <c:pt idx="5230">
                  <c:v>8209380.5773336729</c:v>
                </c:pt>
                <c:pt idx="5231">
                  <c:v>8209380.5036213007</c:v>
                </c:pt>
                <c:pt idx="5232">
                  <c:v>8209380.4652799452</c:v>
                </c:pt>
                <c:pt idx="5233">
                  <c:v>8209380.4254835313</c:v>
                </c:pt>
                <c:pt idx="5234">
                  <c:v>8209380.3610255783</c:v>
                </c:pt>
                <c:pt idx="5235">
                  <c:v>8209380.2720800946</c:v>
                </c:pt>
                <c:pt idx="5236">
                  <c:v>8209380.1787692299</c:v>
                </c:pt>
                <c:pt idx="5237">
                  <c:v>8209380.1011039857</c:v>
                </c:pt>
                <c:pt idx="5238">
                  <c:v>8209380.035694262</c:v>
                </c:pt>
                <c:pt idx="5239">
                  <c:v>8209379.9758770084</c:v>
                </c:pt>
                <c:pt idx="5240">
                  <c:v>8209379.9150173897</c:v>
                </c:pt>
                <c:pt idx="5241">
                  <c:v>8209379.8565016435</c:v>
                </c:pt>
                <c:pt idx="5242">
                  <c:v>8209379.8136821929</c:v>
                </c:pt>
                <c:pt idx="5243">
                  <c:v>8209379.7798444871</c:v>
                </c:pt>
                <c:pt idx="5244">
                  <c:v>8209379.7183385119</c:v>
                </c:pt>
                <c:pt idx="5245">
                  <c:v>8209379.6293666987</c:v>
                </c:pt>
                <c:pt idx="5246">
                  <c:v>8209379.553050817</c:v>
                </c:pt>
                <c:pt idx="5247">
                  <c:v>8209379.4759586751</c:v>
                </c:pt>
                <c:pt idx="5248">
                  <c:v>8209379.4114837581</c:v>
                </c:pt>
                <c:pt idx="5249">
                  <c:v>8209379.3595830416</c:v>
                </c:pt>
                <c:pt idx="5250">
                  <c:v>8209379.2935750335</c:v>
                </c:pt>
                <c:pt idx="5251">
                  <c:v>8209379.193590505</c:v>
                </c:pt>
                <c:pt idx="5252">
                  <c:v>8209379.1298112301</c:v>
                </c:pt>
                <c:pt idx="5253">
                  <c:v>8209379.0953236073</c:v>
                </c:pt>
                <c:pt idx="5254">
                  <c:v>8209379.0600687526</c:v>
                </c:pt>
                <c:pt idx="5255">
                  <c:v>8209379.0041372692</c:v>
                </c:pt>
                <c:pt idx="5256">
                  <c:v>8209378.9809971331</c:v>
                </c:pt>
                <c:pt idx="5257">
                  <c:v>8209378.9571126159</c:v>
                </c:pt>
                <c:pt idx="5258">
                  <c:v>8209378.8759131227</c:v>
                </c:pt>
                <c:pt idx="5259">
                  <c:v>8209378.8077326547</c:v>
                </c:pt>
                <c:pt idx="5260">
                  <c:v>8209378.7723967219</c:v>
                </c:pt>
                <c:pt idx="5261">
                  <c:v>8209378.7356267683</c:v>
                </c:pt>
                <c:pt idx="5262">
                  <c:v>8209378.7016895441</c:v>
                </c:pt>
                <c:pt idx="5263">
                  <c:v>8209378.6805843171</c:v>
                </c:pt>
                <c:pt idx="5264">
                  <c:v>8209378.638118295</c:v>
                </c:pt>
                <c:pt idx="5265">
                  <c:v>8209378.5819556983</c:v>
                </c:pt>
                <c:pt idx="5266">
                  <c:v>8209378.5479957955</c:v>
                </c:pt>
                <c:pt idx="5267">
                  <c:v>8209378.5036047343</c:v>
                </c:pt>
                <c:pt idx="5268">
                  <c:v>8209378.458089456</c:v>
                </c:pt>
                <c:pt idx="5269">
                  <c:v>8209378.4214707259</c:v>
                </c:pt>
                <c:pt idx="5270">
                  <c:v>8209378.4103998896</c:v>
                </c:pt>
                <c:pt idx="5271">
                  <c:v>8209378.3681240045</c:v>
                </c:pt>
                <c:pt idx="5272">
                  <c:v>8209378.301570233</c:v>
                </c:pt>
                <c:pt idx="5273">
                  <c:v>8209378.237504418</c:v>
                </c:pt>
                <c:pt idx="5274">
                  <c:v>8209378.182559262</c:v>
                </c:pt>
                <c:pt idx="5275">
                  <c:v>8209378.1267211139</c:v>
                </c:pt>
                <c:pt idx="5276">
                  <c:v>8209378.1033781096</c:v>
                </c:pt>
                <c:pt idx="5277">
                  <c:v>8209378.0757123763</c:v>
                </c:pt>
                <c:pt idx="5278">
                  <c:v>8209378.0138462856</c:v>
                </c:pt>
                <c:pt idx="5279">
                  <c:v>8209377.9379862621</c:v>
                </c:pt>
                <c:pt idx="5280">
                  <c:v>8209377.8881623829</c:v>
                </c:pt>
                <c:pt idx="5281">
                  <c:v>8209377.8408940937</c:v>
                </c:pt>
                <c:pt idx="5282">
                  <c:v>8209377.7929155882</c:v>
                </c:pt>
                <c:pt idx="5283">
                  <c:v>8209377.7209276231</c:v>
                </c:pt>
                <c:pt idx="5284">
                  <c:v>8209377.6617513383</c:v>
                </c:pt>
                <c:pt idx="5285">
                  <c:v>8209377.5919543793</c:v>
                </c:pt>
                <c:pt idx="5286">
                  <c:v>8209377.488312101</c:v>
                </c:pt>
                <c:pt idx="5287">
                  <c:v>8209377.3943430306</c:v>
                </c:pt>
                <c:pt idx="5288">
                  <c:v>8209377.35327553</c:v>
                </c:pt>
                <c:pt idx="5289">
                  <c:v>8209377.311526875</c:v>
                </c:pt>
                <c:pt idx="5290">
                  <c:v>8209377.2892352194</c:v>
                </c:pt>
                <c:pt idx="5291">
                  <c:v>8209377.242978272</c:v>
                </c:pt>
                <c:pt idx="5292">
                  <c:v>8209377.1696155826</c:v>
                </c:pt>
                <c:pt idx="5293">
                  <c:v>8209377.1092629489</c:v>
                </c:pt>
                <c:pt idx="5294">
                  <c:v>8209377.0451414688</c:v>
                </c:pt>
                <c:pt idx="5295">
                  <c:v>8209376.960650743</c:v>
                </c:pt>
                <c:pt idx="5296">
                  <c:v>8209376.8759116186</c:v>
                </c:pt>
                <c:pt idx="5297">
                  <c:v>8209376.8208978595</c:v>
                </c:pt>
                <c:pt idx="5298">
                  <c:v>8209376.7721279822</c:v>
                </c:pt>
                <c:pt idx="5299">
                  <c:v>8209376.7096473975</c:v>
                </c:pt>
                <c:pt idx="5300">
                  <c:v>8209376.6635601176</c:v>
                </c:pt>
                <c:pt idx="5301">
                  <c:v>8209376.6337609049</c:v>
                </c:pt>
                <c:pt idx="5302">
                  <c:v>8209376.5993981184</c:v>
                </c:pt>
                <c:pt idx="5303">
                  <c:v>8209376.563902474</c:v>
                </c:pt>
                <c:pt idx="5304">
                  <c:v>8209376.5181179103</c:v>
                </c:pt>
                <c:pt idx="5305">
                  <c:v>8209376.4621103294</c:v>
                </c:pt>
                <c:pt idx="5306">
                  <c:v>8209376.3784468845</c:v>
                </c:pt>
                <c:pt idx="5307">
                  <c:v>8209376.3281035256</c:v>
                </c:pt>
                <c:pt idx="5308">
                  <c:v>8209376.3167021759</c:v>
                </c:pt>
                <c:pt idx="5309">
                  <c:v>8209376.3041335614</c:v>
                </c:pt>
                <c:pt idx="5310">
                  <c:v>8209376.2571871439</c:v>
                </c:pt>
                <c:pt idx="5311">
                  <c:v>8209376.1794141764</c:v>
                </c:pt>
                <c:pt idx="5312">
                  <c:v>8209376.1142735593</c:v>
                </c:pt>
                <c:pt idx="5313">
                  <c:v>8209376.0583250159</c:v>
                </c:pt>
                <c:pt idx="5314">
                  <c:v>8209376.0082405014</c:v>
                </c:pt>
                <c:pt idx="5315">
                  <c:v>8209375.9640353639</c:v>
                </c:pt>
                <c:pt idx="5316">
                  <c:v>8209375.9190501971</c:v>
                </c:pt>
                <c:pt idx="5317">
                  <c:v>8209375.8766615391</c:v>
                </c:pt>
                <c:pt idx="5318">
                  <c:v>8209375.8368788138</c:v>
                </c:pt>
                <c:pt idx="5319">
                  <c:v>8209375.7963846512</c:v>
                </c:pt>
                <c:pt idx="5320">
                  <c:v>8209375.7552126031</c:v>
                </c:pt>
                <c:pt idx="5321">
                  <c:v>8209375.7133881589</c:v>
                </c:pt>
                <c:pt idx="5322">
                  <c:v>8209375.7009360725</c:v>
                </c:pt>
                <c:pt idx="5323">
                  <c:v>8209375.6877150722</c:v>
                </c:pt>
                <c:pt idx="5324">
                  <c:v>8209375.6771477936</c:v>
                </c:pt>
                <c:pt idx="5325">
                  <c:v>8209375.6592386877</c:v>
                </c:pt>
                <c:pt idx="5326">
                  <c:v>8209375.620720787</c:v>
                </c:pt>
                <c:pt idx="5327">
                  <c:v>8209375.5550446389</c:v>
                </c:pt>
                <c:pt idx="5328">
                  <c:v>8209375.4956675386</c:v>
                </c:pt>
                <c:pt idx="5329">
                  <c:v>8209375.4625142971</c:v>
                </c:pt>
                <c:pt idx="5330">
                  <c:v>8209375.428805327</c:v>
                </c:pt>
                <c:pt idx="5331">
                  <c:v>8209375.4146180423</c:v>
                </c:pt>
                <c:pt idx="5332">
                  <c:v>8209375.3931938969</c:v>
                </c:pt>
                <c:pt idx="5333">
                  <c:v>8209375.3579649422</c:v>
                </c:pt>
                <c:pt idx="5334">
                  <c:v>8209375.2923408682</c:v>
                </c:pt>
                <c:pt idx="5335">
                  <c:v>8209375.2264747666</c:v>
                </c:pt>
                <c:pt idx="5336">
                  <c:v>8209375.1936503695</c:v>
                </c:pt>
                <c:pt idx="5337">
                  <c:v>8209375.1603663061</c:v>
                </c:pt>
                <c:pt idx="5338">
                  <c:v>8209375.1300444361</c:v>
                </c:pt>
                <c:pt idx="5339">
                  <c:v>8209375.0960145788</c:v>
                </c:pt>
                <c:pt idx="5340">
                  <c:v>8209375.0483170338</c:v>
                </c:pt>
                <c:pt idx="5341">
                  <c:v>8209374.9936988046</c:v>
                </c:pt>
                <c:pt idx="5342">
                  <c:v>8209374.9555143528</c:v>
                </c:pt>
                <c:pt idx="5343">
                  <c:v>8209374.9103369974</c:v>
                </c:pt>
                <c:pt idx="5344">
                  <c:v>8209374.8649196243</c:v>
                </c:pt>
                <c:pt idx="5345">
                  <c:v>8209374.8092599688</c:v>
                </c:pt>
                <c:pt idx="5346">
                  <c:v>8209374.7267585965</c:v>
                </c:pt>
                <c:pt idx="5347">
                  <c:v>8209374.6642188793</c:v>
                </c:pt>
                <c:pt idx="5348">
                  <c:v>8209374.6281497097</c:v>
                </c:pt>
                <c:pt idx="5349">
                  <c:v>8209374.5651255082</c:v>
                </c:pt>
                <c:pt idx="5350">
                  <c:v>8209374.518695836</c:v>
                </c:pt>
                <c:pt idx="5351">
                  <c:v>8209374.4720536703</c:v>
                </c:pt>
                <c:pt idx="5352">
                  <c:v>8209374.461912401</c:v>
                </c:pt>
                <c:pt idx="5353">
                  <c:v>8209374.424746139</c:v>
                </c:pt>
                <c:pt idx="5354">
                  <c:v>8209374.3741255607</c:v>
                </c:pt>
                <c:pt idx="5355">
                  <c:v>8209374.3434081273</c:v>
                </c:pt>
                <c:pt idx="5356">
                  <c:v>8209374.3724632515</c:v>
                </c:pt>
                <c:pt idx="5357">
                  <c:v>8209374.4010127457</c:v>
                </c:pt>
                <c:pt idx="5358">
                  <c:v>8209374.4291973412</c:v>
                </c:pt>
                <c:pt idx="5359">
                  <c:v>8209374.4036923517</c:v>
                </c:pt>
                <c:pt idx="5360">
                  <c:v>8209374.3814672912</c:v>
                </c:pt>
                <c:pt idx="5361">
                  <c:v>8209374.3757279329</c:v>
                </c:pt>
                <c:pt idx="5362">
                  <c:v>8209374.3463975703</c:v>
                </c:pt>
                <c:pt idx="5363">
                  <c:v>8209374.3128383337</c:v>
                </c:pt>
                <c:pt idx="5364">
                  <c:v>8209374.2750521237</c:v>
                </c:pt>
                <c:pt idx="5365">
                  <c:v>8209374.2372261053</c:v>
                </c:pt>
                <c:pt idx="5366">
                  <c:v>8209374.1652122959</c:v>
                </c:pt>
                <c:pt idx="5367">
                  <c:v>8209374.0892272824</c:v>
                </c:pt>
                <c:pt idx="5368">
                  <c:v>8209374.0525791598</c:v>
                </c:pt>
                <c:pt idx="5369">
                  <c:v>8209374.0117353732</c:v>
                </c:pt>
                <c:pt idx="5370">
                  <c:v>8209373.9634970827</c:v>
                </c:pt>
                <c:pt idx="5371">
                  <c:v>8209373.9379209364</c:v>
                </c:pt>
                <c:pt idx="5372">
                  <c:v>8209373.9115567002</c:v>
                </c:pt>
                <c:pt idx="5373">
                  <c:v>8209373.8711483087</c:v>
                </c:pt>
                <c:pt idx="5374">
                  <c:v>8209373.8334611179</c:v>
                </c:pt>
                <c:pt idx="5375">
                  <c:v>8209373.8318050886</c:v>
                </c:pt>
                <c:pt idx="5376">
                  <c:v>8209373.8093422065</c:v>
                </c:pt>
                <c:pt idx="5377">
                  <c:v>8209373.7596201412</c:v>
                </c:pt>
                <c:pt idx="5378">
                  <c:v>8209373.7260977458</c:v>
                </c:pt>
                <c:pt idx="5379">
                  <c:v>8209373.6919793226</c:v>
                </c:pt>
                <c:pt idx="5380">
                  <c:v>8209373.6573227011</c:v>
                </c:pt>
                <c:pt idx="5381">
                  <c:v>8209373.6221482381</c:v>
                </c:pt>
                <c:pt idx="5382">
                  <c:v>8209373.5698091006</c:v>
                </c:pt>
                <c:pt idx="5383">
                  <c:v>8209373.5037498921</c:v>
                </c:pt>
                <c:pt idx="5384">
                  <c:v>8209373.4406927321</c:v>
                </c:pt>
                <c:pt idx="5385">
                  <c:v>8209373.393941097</c:v>
                </c:pt>
                <c:pt idx="5386">
                  <c:v>8209373.346760992</c:v>
                </c:pt>
                <c:pt idx="5387">
                  <c:v>8209373.3025393747</c:v>
                </c:pt>
                <c:pt idx="5388">
                  <c:v>8209373.277940888</c:v>
                </c:pt>
                <c:pt idx="5389">
                  <c:v>8209373.2462117681</c:v>
                </c:pt>
                <c:pt idx="5390">
                  <c:v>8209373.1907819202</c:v>
                </c:pt>
                <c:pt idx="5391">
                  <c:v>8209373.138447321</c:v>
                </c:pt>
                <c:pt idx="5392">
                  <c:v>8209373.0858194102</c:v>
                </c:pt>
                <c:pt idx="5393">
                  <c:v>8209373.0429197513</c:v>
                </c:pt>
                <c:pt idx="5394">
                  <c:v>8209373.0097067859</c:v>
                </c:pt>
                <c:pt idx="5395">
                  <c:v>8209372.9761606883</c:v>
                </c:pt>
                <c:pt idx="5396">
                  <c:v>8209372.9323165277</c:v>
                </c:pt>
                <c:pt idx="5397">
                  <c:v>8209372.8515755339</c:v>
                </c:pt>
                <c:pt idx="5398">
                  <c:v>8209372.7774637733</c:v>
                </c:pt>
                <c:pt idx="5399">
                  <c:v>8209372.7032085052</c:v>
                </c:pt>
                <c:pt idx="5400">
                  <c:v>8209372.6655024244</c:v>
                </c:pt>
                <c:pt idx="5401">
                  <c:v>8209372.6274871137</c:v>
                </c:pt>
                <c:pt idx="5402">
                  <c:v>8209372.5925875651</c:v>
                </c:pt>
                <c:pt idx="5403">
                  <c:v>8209372.5607957598</c:v>
                </c:pt>
                <c:pt idx="5404">
                  <c:v>8209372.5121109178</c:v>
                </c:pt>
                <c:pt idx="5405">
                  <c:v>8209372.4766424596</c:v>
                </c:pt>
                <c:pt idx="5406">
                  <c:v>8209372.4409561958</c:v>
                </c:pt>
                <c:pt idx="5407">
                  <c:v>8209372.4317576438</c:v>
                </c:pt>
                <c:pt idx="5408">
                  <c:v>8209372.4189085281</c:v>
                </c:pt>
                <c:pt idx="5409">
                  <c:v>8209372.3758284887</c:v>
                </c:pt>
                <c:pt idx="5410">
                  <c:v>8209372.3260179609</c:v>
                </c:pt>
                <c:pt idx="5411">
                  <c:v>8209372.286122594</c:v>
                </c:pt>
                <c:pt idx="5412">
                  <c:v>8209372.2427471727</c:v>
                </c:pt>
                <c:pt idx="5413">
                  <c:v>8209372.1992732985</c:v>
                </c:pt>
                <c:pt idx="5414">
                  <c:v>8209372.1757010855</c:v>
                </c:pt>
                <c:pt idx="5415">
                  <c:v>8209372.1752606584</c:v>
                </c:pt>
                <c:pt idx="5416">
                  <c:v>8209372.1778744496</c:v>
                </c:pt>
                <c:pt idx="5417">
                  <c:v>8209372.1769160256</c:v>
                </c:pt>
                <c:pt idx="5418">
                  <c:v>8209372.1890848493</c:v>
                </c:pt>
                <c:pt idx="5419">
                  <c:v>8209372.1976401191</c:v>
                </c:pt>
                <c:pt idx="5420">
                  <c:v>8209372.2059698431</c:v>
                </c:pt>
                <c:pt idx="5421">
                  <c:v>8209372.1840732265</c:v>
                </c:pt>
                <c:pt idx="5422">
                  <c:v>8209372.1554558193</c:v>
                </c:pt>
                <c:pt idx="5423">
                  <c:v>8209372.1167609049</c:v>
                </c:pt>
                <c:pt idx="5424">
                  <c:v>8209372.0747015188</c:v>
                </c:pt>
                <c:pt idx="5425">
                  <c:v>8209372.045946111</c:v>
                </c:pt>
                <c:pt idx="5426">
                  <c:v>8209372.0270855427</c:v>
                </c:pt>
                <c:pt idx="5427">
                  <c:v>8209372.0080991266</c:v>
                </c:pt>
                <c:pt idx="5428">
                  <c:v>8209371.9823472947</c:v>
                </c:pt>
                <c:pt idx="5429">
                  <c:v>8209371.9798718011</c:v>
                </c:pt>
                <c:pt idx="5430">
                  <c:v>8209371.9872004064</c:v>
                </c:pt>
                <c:pt idx="5431">
                  <c:v>8209371.9876675149</c:v>
                </c:pt>
                <c:pt idx="5432">
                  <c:v>8209371.9846700625</c:v>
                </c:pt>
                <c:pt idx="5433">
                  <c:v>8209371.9282163316</c:v>
                </c:pt>
                <c:pt idx="5434">
                  <c:v>8209371.8719315203</c:v>
                </c:pt>
                <c:pt idx="5435">
                  <c:v>8209371.8257017555</c:v>
                </c:pt>
                <c:pt idx="5436">
                  <c:v>8209371.799475628</c:v>
                </c:pt>
                <c:pt idx="5437">
                  <c:v>8209371.7665015794</c:v>
                </c:pt>
                <c:pt idx="5438">
                  <c:v>8209371.76353087</c:v>
                </c:pt>
                <c:pt idx="5439">
                  <c:v>8209371.7437197408</c:v>
                </c:pt>
                <c:pt idx="5440">
                  <c:v>8209371.693086965</c:v>
                </c:pt>
                <c:pt idx="5441">
                  <c:v>8209371.6426024241</c:v>
                </c:pt>
                <c:pt idx="5442">
                  <c:v>8209371.6022004373</c:v>
                </c:pt>
                <c:pt idx="5443">
                  <c:v>8209371.5751613863</c:v>
                </c:pt>
                <c:pt idx="5444">
                  <c:v>8209371.5447691716</c:v>
                </c:pt>
                <c:pt idx="5445">
                  <c:v>8209371.5244071893</c:v>
                </c:pt>
                <c:pt idx="5446">
                  <c:v>8209371.4906815831</c:v>
                </c:pt>
                <c:pt idx="5447">
                  <c:v>8209371.4362137774</c:v>
                </c:pt>
                <c:pt idx="5448">
                  <c:v>8209371.3811144931</c:v>
                </c:pt>
                <c:pt idx="5449">
                  <c:v>8209371.3453664221</c:v>
                </c:pt>
                <c:pt idx="5450">
                  <c:v>8209371.3288850617</c:v>
                </c:pt>
                <c:pt idx="5451">
                  <c:v>8209371.3216293966</c:v>
                </c:pt>
                <c:pt idx="5452">
                  <c:v>8209371.3036130778</c:v>
                </c:pt>
                <c:pt idx="5453">
                  <c:v>8209371.2490807511</c:v>
                </c:pt>
                <c:pt idx="5454">
                  <c:v>8209371.2140657529</c:v>
                </c:pt>
                <c:pt idx="5455">
                  <c:v>8209371.1792113101</c:v>
                </c:pt>
                <c:pt idx="5456">
                  <c:v>8209371.1704136981</c:v>
                </c:pt>
                <c:pt idx="5457">
                  <c:v>8209371.1616930161</c:v>
                </c:pt>
                <c:pt idx="5458">
                  <c:v>8209371.1522931382</c:v>
                </c:pt>
                <c:pt idx="5459">
                  <c:v>8209371.1463812916</c:v>
                </c:pt>
                <c:pt idx="5460">
                  <c:v>8209371.1439332236</c:v>
                </c:pt>
                <c:pt idx="5461">
                  <c:v>8209371.1416007029</c:v>
                </c:pt>
                <c:pt idx="5462">
                  <c:v>8209371.1052443208</c:v>
                </c:pt>
                <c:pt idx="5463">
                  <c:v>8209371.0758821378</c:v>
                </c:pt>
                <c:pt idx="5464">
                  <c:v>8209371.0625875369</c:v>
                </c:pt>
                <c:pt idx="5465">
                  <c:v>8209371.0327828377</c:v>
                </c:pt>
                <c:pt idx="5466">
                  <c:v>8209370.9999236297</c:v>
                </c:pt>
                <c:pt idx="5467">
                  <c:v>8209370.9865102069</c:v>
                </c:pt>
                <c:pt idx="5468">
                  <c:v>8209370.9724475229</c:v>
                </c:pt>
                <c:pt idx="5469">
                  <c:v>8209370.9678003648</c:v>
                </c:pt>
                <c:pt idx="5470">
                  <c:v>8209370.9700096622</c:v>
                </c:pt>
                <c:pt idx="5471">
                  <c:v>8209370.9649095451</c:v>
                </c:pt>
                <c:pt idx="5472">
                  <c:v>8209370.9359065201</c:v>
                </c:pt>
                <c:pt idx="5473">
                  <c:v>8209370.9064673446</c:v>
                </c:pt>
                <c:pt idx="5474">
                  <c:v>8209370.8798921555</c:v>
                </c:pt>
                <c:pt idx="5475">
                  <c:v>8209370.8528470797</c:v>
                </c:pt>
                <c:pt idx="5476">
                  <c:v>8209370.8286901144</c:v>
                </c:pt>
                <c:pt idx="5477">
                  <c:v>8209370.8040862605</c:v>
                </c:pt>
                <c:pt idx="5478">
                  <c:v>8209370.7790592192</c:v>
                </c:pt>
                <c:pt idx="5479">
                  <c:v>8209370.7669581603</c:v>
                </c:pt>
                <c:pt idx="5480">
                  <c:v>8209370.7610580456</c:v>
                </c:pt>
                <c:pt idx="5481">
                  <c:v>8209370.7413665522</c:v>
                </c:pt>
                <c:pt idx="5482">
                  <c:v>8209370.7213201672</c:v>
                </c:pt>
                <c:pt idx="5483">
                  <c:v>8209370.6775701866</c:v>
                </c:pt>
                <c:pt idx="5484">
                  <c:v>8209370.6369261611</c:v>
                </c:pt>
                <c:pt idx="5485">
                  <c:v>8209370.6026644493</c:v>
                </c:pt>
                <c:pt idx="5486">
                  <c:v>8209370.5647683609</c:v>
                </c:pt>
                <c:pt idx="5487">
                  <c:v>8209370.5499501387</c:v>
                </c:pt>
                <c:pt idx="5488">
                  <c:v>8209370.5447519384</c:v>
                </c:pt>
                <c:pt idx="5489">
                  <c:v>8209370.5391819533</c:v>
                </c:pt>
                <c:pt idx="5490">
                  <c:v>8209370.5432738522</c:v>
                </c:pt>
                <c:pt idx="5491">
                  <c:v>8209370.5469835754</c:v>
                </c:pt>
                <c:pt idx="5492">
                  <c:v>8209370.5503443507</c:v>
                </c:pt>
                <c:pt idx="5493">
                  <c:v>8209370.5367002469</c:v>
                </c:pt>
                <c:pt idx="5494">
                  <c:v>8209370.4961539675</c:v>
                </c:pt>
                <c:pt idx="5495">
                  <c:v>8209370.4588261936</c:v>
                </c:pt>
                <c:pt idx="5496">
                  <c:v>8209370.4213156216</c:v>
                </c:pt>
                <c:pt idx="5497">
                  <c:v>8209370.4169722414</c:v>
                </c:pt>
                <c:pt idx="5498">
                  <c:v>8209370.3922871063</c:v>
                </c:pt>
                <c:pt idx="5499">
                  <c:v>8209370.3374536457</c:v>
                </c:pt>
                <c:pt idx="5500">
                  <c:v>8209370.3026019633</c:v>
                </c:pt>
                <c:pt idx="5501">
                  <c:v>8209370.3008963158</c:v>
                </c:pt>
                <c:pt idx="5502">
                  <c:v>8209370.2922045179</c:v>
                </c:pt>
                <c:pt idx="5503">
                  <c:v>8209370.2833118318</c:v>
                </c:pt>
                <c:pt idx="5504">
                  <c:v>8209370.2375443848</c:v>
                </c:pt>
                <c:pt idx="5505">
                  <c:v>8209370.205112638</c:v>
                </c:pt>
                <c:pt idx="5506">
                  <c:v>8209370.1825351566</c:v>
                </c:pt>
                <c:pt idx="5507">
                  <c:v>8209370.1731264172</c:v>
                </c:pt>
                <c:pt idx="5508">
                  <c:v>8209370.1868413938</c:v>
                </c:pt>
                <c:pt idx="5509">
                  <c:v>8209370.1702537201</c:v>
                </c:pt>
                <c:pt idx="5510">
                  <c:v>8209370.1535877548</c:v>
                </c:pt>
                <c:pt idx="5511">
                  <c:v>8209370.1201164909</c:v>
                </c:pt>
                <c:pt idx="5512">
                  <c:v>8209370.0832716692</c:v>
                </c:pt>
                <c:pt idx="5513">
                  <c:v>8209370.0297071487</c:v>
                </c:pt>
                <c:pt idx="5514">
                  <c:v>8209370.0028466545</c:v>
                </c:pt>
                <c:pt idx="5515">
                  <c:v>8209369.975844102</c:v>
                </c:pt>
                <c:pt idx="5516">
                  <c:v>8209369.9254304999</c:v>
                </c:pt>
                <c:pt idx="5517">
                  <c:v>8209369.8750732709</c:v>
                </c:pt>
                <c:pt idx="5518">
                  <c:v>8209369.8313920572</c:v>
                </c:pt>
                <c:pt idx="5519">
                  <c:v>8209369.7976878956</c:v>
                </c:pt>
                <c:pt idx="5520">
                  <c:v>8209369.740591283</c:v>
                </c:pt>
                <c:pt idx="5521">
                  <c:v>8209369.7035912285</c:v>
                </c:pt>
                <c:pt idx="5522">
                  <c:v>8209369.6998626264</c:v>
                </c:pt>
                <c:pt idx="5523">
                  <c:v>8209369.7159361113</c:v>
                </c:pt>
                <c:pt idx="5524">
                  <c:v>8209369.7317790203</c:v>
                </c:pt>
                <c:pt idx="5525">
                  <c:v>8209369.7441065777</c:v>
                </c:pt>
                <c:pt idx="5526">
                  <c:v>8209369.7029414419</c:v>
                </c:pt>
                <c:pt idx="5527">
                  <c:v>8209369.6419089613</c:v>
                </c:pt>
                <c:pt idx="5528">
                  <c:v>8209369.6043385193</c:v>
                </c:pt>
                <c:pt idx="5529">
                  <c:v>8209369.5667266734</c:v>
                </c:pt>
                <c:pt idx="5530">
                  <c:v>8209369.5224617925</c:v>
                </c:pt>
                <c:pt idx="5531">
                  <c:v>8209369.4782504877</c:v>
                </c:pt>
                <c:pt idx="5532">
                  <c:v>8209369.4440809684</c:v>
                </c:pt>
                <c:pt idx="5533">
                  <c:v>8209369.4065674478</c:v>
                </c:pt>
                <c:pt idx="5534">
                  <c:v>8209369.3757534232</c:v>
                </c:pt>
                <c:pt idx="5535">
                  <c:v>8209369.341597314</c:v>
                </c:pt>
                <c:pt idx="5536">
                  <c:v>8209369.287468438</c:v>
                </c:pt>
                <c:pt idx="5537">
                  <c:v>8209369.2334727254</c:v>
                </c:pt>
                <c:pt idx="5538">
                  <c:v>8209369.2095681997</c:v>
                </c:pt>
                <c:pt idx="5539">
                  <c:v>8209369.1989244306</c:v>
                </c:pt>
                <c:pt idx="5540">
                  <c:v>8209369.2082032068</c:v>
                </c:pt>
                <c:pt idx="5541">
                  <c:v>8209369.2173257414</c:v>
                </c:pt>
                <c:pt idx="5542">
                  <c:v>8209369.1996723069</c:v>
                </c:pt>
                <c:pt idx="5543">
                  <c:v>8209369.145393068</c:v>
                </c:pt>
                <c:pt idx="5544">
                  <c:v>8209369.0846342081</c:v>
                </c:pt>
                <c:pt idx="5545">
                  <c:v>8209369.0240199789</c:v>
                </c:pt>
                <c:pt idx="5546">
                  <c:v>8209368.9935374251</c:v>
                </c:pt>
                <c:pt idx="5547">
                  <c:v>8209368.9563553836</c:v>
                </c:pt>
                <c:pt idx="5548">
                  <c:v>8209368.9492457379</c:v>
                </c:pt>
                <c:pt idx="5549">
                  <c:v>8209368.9720291756</c:v>
                </c:pt>
                <c:pt idx="5550">
                  <c:v>8209368.971274741</c:v>
                </c:pt>
                <c:pt idx="5551">
                  <c:v>8209368.9705135273</c:v>
                </c:pt>
                <c:pt idx="5552">
                  <c:v>8209368.9496956253</c:v>
                </c:pt>
                <c:pt idx="5553">
                  <c:v>8209368.9456004286</c:v>
                </c:pt>
                <c:pt idx="5554">
                  <c:v>8209368.94142628</c:v>
                </c:pt>
                <c:pt idx="5555">
                  <c:v>8209368.903878605</c:v>
                </c:pt>
                <c:pt idx="5556">
                  <c:v>8209368.8764768979</c:v>
                </c:pt>
                <c:pt idx="5557">
                  <c:v>8209368.8490931978</c:v>
                </c:pt>
                <c:pt idx="5558">
                  <c:v>8209368.8217511512</c:v>
                </c:pt>
                <c:pt idx="5559">
                  <c:v>8209368.7877853233</c:v>
                </c:pt>
                <c:pt idx="5560">
                  <c:v>8209368.7505671959</c:v>
                </c:pt>
                <c:pt idx="5561">
                  <c:v>8209368.7101015709</c:v>
                </c:pt>
                <c:pt idx="5562">
                  <c:v>8209368.6930672592</c:v>
                </c:pt>
                <c:pt idx="5563">
                  <c:v>8209368.669328657</c:v>
                </c:pt>
                <c:pt idx="5564">
                  <c:v>8209368.6523089102</c:v>
                </c:pt>
                <c:pt idx="5565">
                  <c:v>8209368.6352906208</c:v>
                </c:pt>
                <c:pt idx="5566">
                  <c:v>8209368.6216230327</c:v>
                </c:pt>
                <c:pt idx="5567">
                  <c:v>8209368.6446220577</c:v>
                </c:pt>
                <c:pt idx="5568">
                  <c:v>8209368.6774264621</c:v>
                </c:pt>
                <c:pt idx="5569">
                  <c:v>8209368.6767302146</c:v>
                </c:pt>
                <c:pt idx="5570">
                  <c:v>8209368.6827413775</c:v>
                </c:pt>
                <c:pt idx="5571">
                  <c:v>8209368.6820169054</c:v>
                </c:pt>
                <c:pt idx="5572">
                  <c:v>8209368.6812764686</c:v>
                </c:pt>
                <c:pt idx="5573">
                  <c:v>8209368.6771729756</c:v>
                </c:pt>
                <c:pt idx="5574">
                  <c:v>8209368.6730592679</c:v>
                </c:pt>
                <c:pt idx="5575">
                  <c:v>8209368.672262243</c:v>
                </c:pt>
                <c:pt idx="5576">
                  <c:v>8209368.6647643829</c:v>
                </c:pt>
                <c:pt idx="5577">
                  <c:v>8209368.6306109196</c:v>
                </c:pt>
                <c:pt idx="5578">
                  <c:v>8209368.5699355491</c:v>
                </c:pt>
                <c:pt idx="5579">
                  <c:v>8209368.5094940439</c:v>
                </c:pt>
                <c:pt idx="5580">
                  <c:v>8209368.4458942963</c:v>
                </c:pt>
                <c:pt idx="5581">
                  <c:v>8209368.3891550591</c:v>
                </c:pt>
                <c:pt idx="5582">
                  <c:v>8209368.3692321386</c:v>
                </c:pt>
                <c:pt idx="5583">
                  <c:v>8209368.3626041226</c:v>
                </c:pt>
                <c:pt idx="5584">
                  <c:v>8209368.3392789504</c:v>
                </c:pt>
                <c:pt idx="5585">
                  <c:v>8209368.319378946</c:v>
                </c:pt>
                <c:pt idx="5586">
                  <c:v>8209368.2995157875</c:v>
                </c:pt>
                <c:pt idx="5587">
                  <c:v>8209368.2630307581</c:v>
                </c:pt>
                <c:pt idx="5588">
                  <c:v>8209368.2033499246</c:v>
                </c:pt>
                <c:pt idx="5589">
                  <c:v>8209368.167232479</c:v>
                </c:pt>
                <c:pt idx="5590">
                  <c:v>8209368.14783091</c:v>
                </c:pt>
                <c:pt idx="5591">
                  <c:v>8209368.1184383119</c:v>
                </c:pt>
                <c:pt idx="5592">
                  <c:v>8209368.0724806022</c:v>
                </c:pt>
                <c:pt idx="5593">
                  <c:v>8209368.0266947579</c:v>
                </c:pt>
                <c:pt idx="5594">
                  <c:v>8209367.9843772911</c:v>
                </c:pt>
                <c:pt idx="5595">
                  <c:v>8209367.9621765418</c:v>
                </c:pt>
                <c:pt idx="5596">
                  <c:v>8209367.9466558909</c:v>
                </c:pt>
                <c:pt idx="5597">
                  <c:v>8209367.9411563426</c:v>
                </c:pt>
                <c:pt idx="5598">
                  <c:v>8209367.9223042065</c:v>
                </c:pt>
                <c:pt idx="5599">
                  <c:v>8209367.9135292107</c:v>
                </c:pt>
                <c:pt idx="5600">
                  <c:v>8209367.9047466591</c:v>
                </c:pt>
                <c:pt idx="5601">
                  <c:v>8209367.9026458161</c:v>
                </c:pt>
                <c:pt idx="5602">
                  <c:v>8209367.8771900758</c:v>
                </c:pt>
                <c:pt idx="5603">
                  <c:v>8209367.8285238342</c:v>
                </c:pt>
                <c:pt idx="5604">
                  <c:v>8209367.8000580324</c:v>
                </c:pt>
                <c:pt idx="5605">
                  <c:v>8209367.7916302066</c:v>
                </c:pt>
                <c:pt idx="5606">
                  <c:v>8209367.7865074715</c:v>
                </c:pt>
                <c:pt idx="5607">
                  <c:v>8209367.7813825607</c:v>
                </c:pt>
                <c:pt idx="5608">
                  <c:v>8209367.7729297569</c:v>
                </c:pt>
                <c:pt idx="5609">
                  <c:v>8209367.75450115</c:v>
                </c:pt>
                <c:pt idx="5610">
                  <c:v>8209367.7394783255</c:v>
                </c:pt>
                <c:pt idx="5611">
                  <c:v>8209367.7270117095</c:v>
                </c:pt>
                <c:pt idx="5612">
                  <c:v>8209367.7212605029</c:v>
                </c:pt>
                <c:pt idx="5613">
                  <c:v>8209367.6988594383</c:v>
                </c:pt>
                <c:pt idx="5614">
                  <c:v>8209367.6765817814</c:v>
                </c:pt>
                <c:pt idx="5615">
                  <c:v>8209367.6510565951</c:v>
                </c:pt>
                <c:pt idx="5616">
                  <c:v>8209367.6689684689</c:v>
                </c:pt>
                <c:pt idx="5617">
                  <c:v>8209367.7100694105</c:v>
                </c:pt>
                <c:pt idx="5618">
                  <c:v>8209367.7209927868</c:v>
                </c:pt>
                <c:pt idx="5619">
                  <c:v>8209367.69862301</c:v>
                </c:pt>
                <c:pt idx="5620">
                  <c:v>8209367.6922687516</c:v>
                </c:pt>
                <c:pt idx="5621">
                  <c:v>8209367.6859334428</c:v>
                </c:pt>
                <c:pt idx="5622">
                  <c:v>8209367.6863178927</c:v>
                </c:pt>
                <c:pt idx="5623">
                  <c:v>8209367.6600506837</c:v>
                </c:pt>
                <c:pt idx="5624">
                  <c:v>8209367.6439599488</c:v>
                </c:pt>
                <c:pt idx="5625">
                  <c:v>8209367.6579299159</c:v>
                </c:pt>
                <c:pt idx="5626">
                  <c:v>8209367.6843398791</c:v>
                </c:pt>
                <c:pt idx="5627">
                  <c:v>8209367.7106850529</c:v>
                </c:pt>
                <c:pt idx="5628">
                  <c:v>8209367.7095159357</c:v>
                </c:pt>
                <c:pt idx="5629">
                  <c:v>8209367.6876731627</c:v>
                </c:pt>
                <c:pt idx="5630">
                  <c:v>8209367.6693742396</c:v>
                </c:pt>
                <c:pt idx="5631">
                  <c:v>8209367.6545514725</c:v>
                </c:pt>
                <c:pt idx="5632">
                  <c:v>8209367.6223818054</c:v>
                </c:pt>
                <c:pt idx="5633">
                  <c:v>8209367.6137986211</c:v>
                </c:pt>
                <c:pt idx="5634">
                  <c:v>8209367.6052967496</c:v>
                </c:pt>
                <c:pt idx="5635">
                  <c:v>8209367.6027822401</c:v>
                </c:pt>
                <c:pt idx="5636">
                  <c:v>8209367.5937180119</c:v>
                </c:pt>
                <c:pt idx="5637">
                  <c:v>8209367.6081500258</c:v>
                </c:pt>
                <c:pt idx="5638">
                  <c:v>8209367.6292637028</c:v>
                </c:pt>
                <c:pt idx="5639">
                  <c:v>8209367.6204037331</c:v>
                </c:pt>
                <c:pt idx="5640">
                  <c:v>8209367.5850809608</c:v>
                </c:pt>
                <c:pt idx="5641">
                  <c:v>8209367.5492306296</c:v>
                </c:pt>
                <c:pt idx="5642">
                  <c:v>8209367.5236266144</c:v>
                </c:pt>
                <c:pt idx="5643">
                  <c:v>8209367.4973984202</c:v>
                </c:pt>
                <c:pt idx="5644">
                  <c:v>8209367.490591675</c:v>
                </c:pt>
                <c:pt idx="5645">
                  <c:v>8209367.5197831746</c:v>
                </c:pt>
                <c:pt idx="5646">
                  <c:v>8209367.5556437066</c:v>
                </c:pt>
                <c:pt idx="5647">
                  <c:v>8209367.5440680608</c:v>
                </c:pt>
                <c:pt idx="5648">
                  <c:v>8209367.5328274565</c:v>
                </c:pt>
                <c:pt idx="5649">
                  <c:v>8209367.5118102431</c:v>
                </c:pt>
                <c:pt idx="5650">
                  <c:v>8209367.496923699</c:v>
                </c:pt>
                <c:pt idx="5651">
                  <c:v>8209367.5047969762</c:v>
                </c:pt>
                <c:pt idx="5652">
                  <c:v>8209367.5320015633</c:v>
                </c:pt>
                <c:pt idx="5653">
                  <c:v>8209367.5326396022</c:v>
                </c:pt>
                <c:pt idx="5654">
                  <c:v>8209367.5127518643</c:v>
                </c:pt>
                <c:pt idx="5655">
                  <c:v>8209367.4932191828</c:v>
                </c:pt>
                <c:pt idx="5656">
                  <c:v>8209367.4731785841</c:v>
                </c:pt>
                <c:pt idx="5657">
                  <c:v>8209367.4859833596</c:v>
                </c:pt>
                <c:pt idx="5658">
                  <c:v>8209367.4914663006</c:v>
                </c:pt>
                <c:pt idx="5659">
                  <c:v>8209367.4538978776</c:v>
                </c:pt>
                <c:pt idx="5660">
                  <c:v>8209367.4168257257</c:v>
                </c:pt>
                <c:pt idx="5661">
                  <c:v>8209367.3926689606</c:v>
                </c:pt>
                <c:pt idx="5662">
                  <c:v>8209367.3680392345</c:v>
                </c:pt>
                <c:pt idx="5663">
                  <c:v>8209367.3471247824</c:v>
                </c:pt>
                <c:pt idx="5664">
                  <c:v>8209367.3132287823</c:v>
                </c:pt>
                <c:pt idx="5665">
                  <c:v>8209367.2830897141</c:v>
                </c:pt>
                <c:pt idx="5666">
                  <c:v>8209367.2699834872</c:v>
                </c:pt>
                <c:pt idx="5667">
                  <c:v>8209367.273007297</c:v>
                </c:pt>
                <c:pt idx="5668">
                  <c:v>8209367.2896002987</c:v>
                </c:pt>
                <c:pt idx="5669">
                  <c:v>8209367.3063814268</c:v>
                </c:pt>
                <c:pt idx="5670">
                  <c:v>8209367.3000383461</c:v>
                </c:pt>
                <c:pt idx="5671">
                  <c:v>8209367.2640253333</c:v>
                </c:pt>
                <c:pt idx="5672">
                  <c:v>8209367.2251151968</c:v>
                </c:pt>
                <c:pt idx="5673">
                  <c:v>8209367.2165848985</c:v>
                </c:pt>
                <c:pt idx="5674">
                  <c:v>8209367.2415861385</c:v>
                </c:pt>
                <c:pt idx="5675">
                  <c:v>8209367.2599932142</c:v>
                </c:pt>
                <c:pt idx="5676">
                  <c:v>8209367.2785765091</c:v>
                </c:pt>
                <c:pt idx="5677">
                  <c:v>8209367.2839808362</c:v>
                </c:pt>
                <c:pt idx="5678">
                  <c:v>8209367.2821311299</c:v>
                </c:pt>
                <c:pt idx="5679">
                  <c:v>8209367.2830557013</c:v>
                </c:pt>
                <c:pt idx="5680">
                  <c:v>8209367.2800731743</c:v>
                </c:pt>
                <c:pt idx="5681">
                  <c:v>8209367.2498941058</c:v>
                </c:pt>
                <c:pt idx="5682">
                  <c:v>8209367.2160096029</c:v>
                </c:pt>
                <c:pt idx="5683">
                  <c:v>8209367.1817289311</c:v>
                </c:pt>
                <c:pt idx="5684">
                  <c:v>8209367.1803942602</c:v>
                </c:pt>
                <c:pt idx="5685">
                  <c:v>8209367.1976943761</c:v>
                </c:pt>
                <c:pt idx="5686">
                  <c:v>8209367.1803022791</c:v>
                </c:pt>
                <c:pt idx="5687">
                  <c:v>8209367.145153976</c:v>
                </c:pt>
                <c:pt idx="5688">
                  <c:v>8209367.1456398685</c:v>
                </c:pt>
                <c:pt idx="5689">
                  <c:v>8209367.1715573482</c:v>
                </c:pt>
                <c:pt idx="5690">
                  <c:v>8209367.1962102773</c:v>
                </c:pt>
                <c:pt idx="5691">
                  <c:v>8209367.1888851449</c:v>
                </c:pt>
                <c:pt idx="5692">
                  <c:v>8209367.1931441603</c:v>
                </c:pt>
                <c:pt idx="5693">
                  <c:v>8209367.1955720801</c:v>
                </c:pt>
                <c:pt idx="5694">
                  <c:v>8209367.1862558676</c:v>
                </c:pt>
                <c:pt idx="5695">
                  <c:v>8209367.1986397654</c:v>
                </c:pt>
                <c:pt idx="5696">
                  <c:v>8209367.205959213</c:v>
                </c:pt>
                <c:pt idx="5697">
                  <c:v>8209367.2108621551</c:v>
                </c:pt>
                <c:pt idx="5698">
                  <c:v>8209367.1900863294</c:v>
                </c:pt>
                <c:pt idx="5699">
                  <c:v>8209367.1730275648</c:v>
                </c:pt>
                <c:pt idx="5700">
                  <c:v>8209367.1430300251</c:v>
                </c:pt>
                <c:pt idx="5701">
                  <c:v>8209367.120259379</c:v>
                </c:pt>
                <c:pt idx="5702">
                  <c:v>8209367.101396733</c:v>
                </c:pt>
                <c:pt idx="5703">
                  <c:v>8209367.0798504697</c:v>
                </c:pt>
                <c:pt idx="5704">
                  <c:v>8209367.0582481027</c:v>
                </c:pt>
                <c:pt idx="5705">
                  <c:v>8209367.0500167646</c:v>
                </c:pt>
                <c:pt idx="5706">
                  <c:v>8209367.0518452628</c:v>
                </c:pt>
                <c:pt idx="5707">
                  <c:v>8209367.0371344239</c:v>
                </c:pt>
                <c:pt idx="5708">
                  <c:v>8209367.0486154296</c:v>
                </c:pt>
                <c:pt idx="5709">
                  <c:v>8209367.049551012</c:v>
                </c:pt>
                <c:pt idx="5710">
                  <c:v>8209367.0468330886</c:v>
                </c:pt>
                <c:pt idx="5711">
                  <c:v>8209367.0330900941</c:v>
                </c:pt>
                <c:pt idx="5712">
                  <c:v>8209366.9885008549</c:v>
                </c:pt>
                <c:pt idx="5713">
                  <c:v>8209366.9600011939</c:v>
                </c:pt>
                <c:pt idx="5714">
                  <c:v>8209366.9342180584</c:v>
                </c:pt>
                <c:pt idx="5715">
                  <c:v>8209366.9138137521</c:v>
                </c:pt>
                <c:pt idx="5716">
                  <c:v>8209366.9088993454</c:v>
                </c:pt>
                <c:pt idx="5717">
                  <c:v>8209366.8987251017</c:v>
                </c:pt>
                <c:pt idx="5718">
                  <c:v>8209366.8935054615</c:v>
                </c:pt>
                <c:pt idx="5719">
                  <c:v>8209366.870013969</c:v>
                </c:pt>
                <c:pt idx="5720">
                  <c:v>8209366.8285056073</c:v>
                </c:pt>
                <c:pt idx="5721">
                  <c:v>8209366.8058446376</c:v>
                </c:pt>
                <c:pt idx="5722">
                  <c:v>8209366.8286862019</c:v>
                </c:pt>
                <c:pt idx="5723">
                  <c:v>8209366.8194761369</c:v>
                </c:pt>
                <c:pt idx="5724">
                  <c:v>8209366.8053115411</c:v>
                </c:pt>
                <c:pt idx="5725">
                  <c:v>8209366.77962685</c:v>
                </c:pt>
                <c:pt idx="5726">
                  <c:v>8209366.7551443428</c:v>
                </c:pt>
                <c:pt idx="5727">
                  <c:v>8209366.7119916994</c:v>
                </c:pt>
                <c:pt idx="5728">
                  <c:v>8209366.6537649529</c:v>
                </c:pt>
                <c:pt idx="5729">
                  <c:v>8209366.6373242233</c:v>
                </c:pt>
                <c:pt idx="5730">
                  <c:v>8209366.6150771212</c:v>
                </c:pt>
                <c:pt idx="5731">
                  <c:v>8209366.5873159962</c:v>
                </c:pt>
                <c:pt idx="5732">
                  <c:v>8209366.5642196164</c:v>
                </c:pt>
                <c:pt idx="5733">
                  <c:v>8209366.5551013723</c:v>
                </c:pt>
                <c:pt idx="5734">
                  <c:v>8209366.5700685633</c:v>
                </c:pt>
                <c:pt idx="5735">
                  <c:v>8209366.5717170583</c:v>
                </c:pt>
                <c:pt idx="5736">
                  <c:v>8209366.5703643439</c:v>
                </c:pt>
                <c:pt idx="5737">
                  <c:v>8209366.5928466888</c:v>
                </c:pt>
                <c:pt idx="5738">
                  <c:v>8209366.6092011919</c:v>
                </c:pt>
                <c:pt idx="5739">
                  <c:v>8209366.6388853146</c:v>
                </c:pt>
                <c:pt idx="5740">
                  <c:v>8209366.6220010594</c:v>
                </c:pt>
                <c:pt idx="5741">
                  <c:v>8209366.6315557165</c:v>
                </c:pt>
                <c:pt idx="5742">
                  <c:v>8209366.6541646421</c:v>
                </c:pt>
                <c:pt idx="5743">
                  <c:v>8209366.6800118648</c:v>
                </c:pt>
                <c:pt idx="5744">
                  <c:v>8209366.6584978588</c:v>
                </c:pt>
                <c:pt idx="5745">
                  <c:v>8209366.6301057031</c:v>
                </c:pt>
                <c:pt idx="5746">
                  <c:v>8209366.6249691695</c:v>
                </c:pt>
                <c:pt idx="5747">
                  <c:v>8209366.6556701856</c:v>
                </c:pt>
                <c:pt idx="5748">
                  <c:v>8209366.6789415553</c:v>
                </c:pt>
                <c:pt idx="5749">
                  <c:v>8209366.6851157993</c:v>
                </c:pt>
                <c:pt idx="5750">
                  <c:v>8209366.6903400114</c:v>
                </c:pt>
                <c:pt idx="5751">
                  <c:v>8209366.7014669077</c:v>
                </c:pt>
                <c:pt idx="5752">
                  <c:v>8209366.7045401204</c:v>
                </c:pt>
                <c:pt idx="5753">
                  <c:v>8209366.7065159585</c:v>
                </c:pt>
                <c:pt idx="5754">
                  <c:v>8209366.7142726481</c:v>
                </c:pt>
                <c:pt idx="5755">
                  <c:v>8209366.7471919116</c:v>
                </c:pt>
                <c:pt idx="5756">
                  <c:v>8209366.7245788993</c:v>
                </c:pt>
                <c:pt idx="5757">
                  <c:v>8209366.6911900258</c:v>
                </c:pt>
                <c:pt idx="5758">
                  <c:v>8209366.6963782459</c:v>
                </c:pt>
                <c:pt idx="5759">
                  <c:v>8209366.6934706327</c:v>
                </c:pt>
                <c:pt idx="5760">
                  <c:v>8209366.7286998928</c:v>
                </c:pt>
                <c:pt idx="5761">
                  <c:v>8209366.752077871</c:v>
                </c:pt>
                <c:pt idx="5762">
                  <c:v>8209366.7739999481</c:v>
                </c:pt>
                <c:pt idx="5763">
                  <c:v>8209366.8172139619</c:v>
                </c:pt>
                <c:pt idx="5764">
                  <c:v>8209366.8685114356</c:v>
                </c:pt>
                <c:pt idx="5765">
                  <c:v>8209366.8906729165</c:v>
                </c:pt>
                <c:pt idx="5766">
                  <c:v>8209366.9041408384</c:v>
                </c:pt>
                <c:pt idx="5767">
                  <c:v>8209366.921682477</c:v>
                </c:pt>
                <c:pt idx="5768">
                  <c:v>8209366.9543184638</c:v>
                </c:pt>
                <c:pt idx="5769">
                  <c:v>8209366.9980771514</c:v>
                </c:pt>
                <c:pt idx="5770">
                  <c:v>8209367.0090519013</c:v>
                </c:pt>
                <c:pt idx="5771">
                  <c:v>8209367.0343899662</c:v>
                </c:pt>
                <c:pt idx="5772">
                  <c:v>8209367.0675256653</c:v>
                </c:pt>
                <c:pt idx="5773">
                  <c:v>8209367.0912375115</c:v>
                </c:pt>
                <c:pt idx="5774">
                  <c:v>8209367.1325325323</c:v>
                </c:pt>
                <c:pt idx="5775">
                  <c:v>8209367.1574191228</c:v>
                </c:pt>
                <c:pt idx="5776">
                  <c:v>8209367.1829752298</c:v>
                </c:pt>
                <c:pt idx="5777">
                  <c:v>8209367.2094261702</c:v>
                </c:pt>
                <c:pt idx="5778">
                  <c:v>8209367.2395665562</c:v>
                </c:pt>
                <c:pt idx="5779">
                  <c:v>8209367.2603198392</c:v>
                </c:pt>
                <c:pt idx="5780">
                  <c:v>8209367.2778880335</c:v>
                </c:pt>
                <c:pt idx="5781">
                  <c:v>8209367.2858834835</c:v>
                </c:pt>
                <c:pt idx="5782">
                  <c:v>8209367.3279616274</c:v>
                </c:pt>
                <c:pt idx="5783">
                  <c:v>8209367.390043621</c:v>
                </c:pt>
                <c:pt idx="5784">
                  <c:v>8209367.4357116669</c:v>
                </c:pt>
                <c:pt idx="5785">
                  <c:v>8209367.5271278452</c:v>
                </c:pt>
                <c:pt idx="5786">
                  <c:v>8209367.6084291767</c:v>
                </c:pt>
                <c:pt idx="5787">
                  <c:v>8209367.6559370626</c:v>
                </c:pt>
                <c:pt idx="5788">
                  <c:v>8209367.6967831822</c:v>
                </c:pt>
                <c:pt idx="5789">
                  <c:v>8209367.7337517608</c:v>
                </c:pt>
                <c:pt idx="5790">
                  <c:v>8209367.7763579627</c:v>
                </c:pt>
                <c:pt idx="5791">
                  <c:v>8209367.832334226</c:v>
                </c:pt>
                <c:pt idx="5792">
                  <c:v>8209367.8877751902</c:v>
                </c:pt>
                <c:pt idx="5793">
                  <c:v>8209367.9322227994</c:v>
                </c:pt>
                <c:pt idx="5794">
                  <c:v>8209367.9793849904</c:v>
                </c:pt>
                <c:pt idx="5795">
                  <c:v>8209368.0287318192</c:v>
                </c:pt>
                <c:pt idx="5796">
                  <c:v>8209368.0672415262</c:v>
                </c:pt>
                <c:pt idx="5797">
                  <c:v>8209368.1211666455</c:v>
                </c:pt>
                <c:pt idx="5798">
                  <c:v>8209368.1740473863</c:v>
                </c:pt>
                <c:pt idx="5799">
                  <c:v>8209368.2262403741</c:v>
                </c:pt>
                <c:pt idx="5800">
                  <c:v>8209368.2672613151</c:v>
                </c:pt>
                <c:pt idx="5801">
                  <c:v>8209368.310824642</c:v>
                </c:pt>
                <c:pt idx="5802">
                  <c:v>8209368.3471970009</c:v>
                </c:pt>
                <c:pt idx="5803">
                  <c:v>8209368.3900593994</c:v>
                </c:pt>
                <c:pt idx="5804">
                  <c:v>8209368.4263141472</c:v>
                </c:pt>
                <c:pt idx="5805">
                  <c:v>8209368.4796313876</c:v>
                </c:pt>
                <c:pt idx="5806">
                  <c:v>8209368.5660486165</c:v>
                </c:pt>
                <c:pt idx="5807">
                  <c:v>8209368.6423713798</c:v>
                </c:pt>
                <c:pt idx="5808">
                  <c:v>8209368.7123542326</c:v>
                </c:pt>
                <c:pt idx="5809">
                  <c:v>8209368.7896150583</c:v>
                </c:pt>
                <c:pt idx="5810">
                  <c:v>8209368.8710271176</c:v>
                </c:pt>
                <c:pt idx="5811">
                  <c:v>8209368.9668412115</c:v>
                </c:pt>
                <c:pt idx="5812">
                  <c:v>8209369.0531132463</c:v>
                </c:pt>
                <c:pt idx="5813">
                  <c:v>8209369.0801997455</c:v>
                </c:pt>
                <c:pt idx="5814">
                  <c:v>8209369.0986796496</c:v>
                </c:pt>
                <c:pt idx="5815">
                  <c:v>8209369.131253208</c:v>
                </c:pt>
                <c:pt idx="5816">
                  <c:v>8209369.2147488473</c:v>
                </c:pt>
                <c:pt idx="5817">
                  <c:v>8209369.285828664</c:v>
                </c:pt>
                <c:pt idx="5818">
                  <c:v>8209369.3508241707</c:v>
                </c:pt>
                <c:pt idx="5819">
                  <c:v>8209369.4033390926</c:v>
                </c:pt>
                <c:pt idx="5820">
                  <c:v>8209369.460355998</c:v>
                </c:pt>
                <c:pt idx="5821">
                  <c:v>8209369.5087345093</c:v>
                </c:pt>
                <c:pt idx="5822">
                  <c:v>8209369.5379955294</c:v>
                </c:pt>
                <c:pt idx="5823">
                  <c:v>8209369.5418217648</c:v>
                </c:pt>
                <c:pt idx="5824">
                  <c:v>8209369.5931152776</c:v>
                </c:pt>
                <c:pt idx="5825">
                  <c:v>8209369.675133965</c:v>
                </c:pt>
                <c:pt idx="5826">
                  <c:v>8209369.7347430857</c:v>
                </c:pt>
                <c:pt idx="5827">
                  <c:v>8209369.8090701019</c:v>
                </c:pt>
                <c:pt idx="5828">
                  <c:v>8209369.8741000723</c:v>
                </c:pt>
                <c:pt idx="5829">
                  <c:v>8209369.9268515743</c:v>
                </c:pt>
                <c:pt idx="5830">
                  <c:v>8209369.9568432989</c:v>
                </c:pt>
                <c:pt idx="5831">
                  <c:v>8209369.9811125956</c:v>
                </c:pt>
                <c:pt idx="5832">
                  <c:v>8209370.016562161</c:v>
                </c:pt>
                <c:pt idx="5833">
                  <c:v>8209370.0559157655</c:v>
                </c:pt>
                <c:pt idx="5834">
                  <c:v>8209370.106113472</c:v>
                </c:pt>
                <c:pt idx="5835">
                  <c:v>8209370.1473614564</c:v>
                </c:pt>
                <c:pt idx="5836">
                  <c:v>8209370.1984306872</c:v>
                </c:pt>
                <c:pt idx="5837">
                  <c:v>8209370.2603118932</c:v>
                </c:pt>
                <c:pt idx="5838">
                  <c:v>8209370.3157786662</c:v>
                </c:pt>
                <c:pt idx="5839">
                  <c:v>8209370.3751712544</c:v>
                </c:pt>
                <c:pt idx="5840">
                  <c:v>8209370.4487167224</c:v>
                </c:pt>
                <c:pt idx="5841">
                  <c:v>8209370.5091539156</c:v>
                </c:pt>
                <c:pt idx="5842">
                  <c:v>8209370.5602041474</c:v>
                </c:pt>
                <c:pt idx="5843">
                  <c:v>8209370.6088220617</c:v>
                </c:pt>
                <c:pt idx="5844">
                  <c:v>8209370.65192293</c:v>
                </c:pt>
                <c:pt idx="5845">
                  <c:v>8209370.7056718124</c:v>
                </c:pt>
                <c:pt idx="5846">
                  <c:v>8209370.7635909319</c:v>
                </c:pt>
                <c:pt idx="5847">
                  <c:v>8209370.8092748495</c:v>
                </c:pt>
                <c:pt idx="5848">
                  <c:v>8209370.8430578569</c:v>
                </c:pt>
                <c:pt idx="5849">
                  <c:v>8209370.8677779529</c:v>
                </c:pt>
                <c:pt idx="5850">
                  <c:v>8209370.8870506519</c:v>
                </c:pt>
                <c:pt idx="5851">
                  <c:v>8209370.9411364552</c:v>
                </c:pt>
                <c:pt idx="5852">
                  <c:v>8209370.9692813866</c:v>
                </c:pt>
                <c:pt idx="5853">
                  <c:v>8209370.9919899954</c:v>
                </c:pt>
                <c:pt idx="5854">
                  <c:v>8209371.046146078</c:v>
                </c:pt>
                <c:pt idx="5855">
                  <c:v>8209371.0643500127</c:v>
                </c:pt>
                <c:pt idx="5856">
                  <c:v>8209371.0738249365</c:v>
                </c:pt>
                <c:pt idx="5857">
                  <c:v>8209371.0881151874</c:v>
                </c:pt>
                <c:pt idx="5858">
                  <c:v>8209371.1499721939</c:v>
                </c:pt>
                <c:pt idx="5859">
                  <c:v>8209371.1960524991</c:v>
                </c:pt>
                <c:pt idx="5860">
                  <c:v>8209371.2234947355</c:v>
                </c:pt>
                <c:pt idx="5861">
                  <c:v>8209371.2585062245</c:v>
                </c:pt>
                <c:pt idx="5862">
                  <c:v>8209371.2845875658</c:v>
                </c:pt>
                <c:pt idx="5863">
                  <c:v>8209371.3153990665</c:v>
                </c:pt>
                <c:pt idx="5864">
                  <c:v>8209371.3544686651</c:v>
                </c:pt>
                <c:pt idx="5865">
                  <c:v>8209371.4112243429</c:v>
                </c:pt>
                <c:pt idx="5866">
                  <c:v>8209371.4825034915</c:v>
                </c:pt>
                <c:pt idx="5867">
                  <c:v>8209371.5210727006</c:v>
                </c:pt>
                <c:pt idx="5868">
                  <c:v>8209371.5274288729</c:v>
                </c:pt>
                <c:pt idx="5869">
                  <c:v>8209371.5252669053</c:v>
                </c:pt>
                <c:pt idx="5870">
                  <c:v>8209371.5648002271</c:v>
                </c:pt>
                <c:pt idx="5871">
                  <c:v>8209371.635223778</c:v>
                </c:pt>
                <c:pt idx="5872">
                  <c:v>8209371.6867187023</c:v>
                </c:pt>
                <c:pt idx="5873">
                  <c:v>8209371.7197290352</c:v>
                </c:pt>
                <c:pt idx="5874">
                  <c:v>8209371.7512233611</c:v>
                </c:pt>
                <c:pt idx="5875">
                  <c:v>8209371.8006238258</c:v>
                </c:pt>
                <c:pt idx="5876">
                  <c:v>8209371.8414019821</c:v>
                </c:pt>
                <c:pt idx="5877">
                  <c:v>8209371.8897950826</c:v>
                </c:pt>
                <c:pt idx="5878">
                  <c:v>8209371.9259923259</c:v>
                </c:pt>
                <c:pt idx="5879">
                  <c:v>8209371.9436712498</c:v>
                </c:pt>
                <c:pt idx="5880">
                  <c:v>8209371.9798205951</c:v>
                </c:pt>
                <c:pt idx="5881">
                  <c:v>8209372.0211823443</c:v>
                </c:pt>
                <c:pt idx="5882">
                  <c:v>8209372.0339000113</c:v>
                </c:pt>
                <c:pt idx="5883">
                  <c:v>8209372.0384052312</c:v>
                </c:pt>
                <c:pt idx="5884">
                  <c:v>8209372.0549085308</c:v>
                </c:pt>
                <c:pt idx="5885">
                  <c:v>8209372.0861099511</c:v>
                </c:pt>
                <c:pt idx="5886">
                  <c:v>8209372.098866323</c:v>
                </c:pt>
                <c:pt idx="5887">
                  <c:v>8209372.0802346924</c:v>
                </c:pt>
                <c:pt idx="5888">
                  <c:v>8209372.1072541326</c:v>
                </c:pt>
                <c:pt idx="5889">
                  <c:v>8209372.1864565043</c:v>
                </c:pt>
                <c:pt idx="5890">
                  <c:v>8209372.2570999293</c:v>
                </c:pt>
                <c:pt idx="5891">
                  <c:v>8209372.3229456004</c:v>
                </c:pt>
                <c:pt idx="5892">
                  <c:v>8209372.3642277084</c:v>
                </c:pt>
                <c:pt idx="5893">
                  <c:v>8209372.3913036194</c:v>
                </c:pt>
                <c:pt idx="5894">
                  <c:v>8209372.433640142</c:v>
                </c:pt>
                <c:pt idx="5895">
                  <c:v>8209372.4313376024</c:v>
                </c:pt>
                <c:pt idx="5896">
                  <c:v>8209372.401599179</c:v>
                </c:pt>
                <c:pt idx="5897">
                  <c:v>8209372.3646880137</c:v>
                </c:pt>
                <c:pt idx="5898">
                  <c:v>8209372.3833509851</c:v>
                </c:pt>
                <c:pt idx="5899">
                  <c:v>8209372.4407925392</c:v>
                </c:pt>
                <c:pt idx="5900">
                  <c:v>8209372.5004831655</c:v>
                </c:pt>
                <c:pt idx="5901">
                  <c:v>8209372.5419631992</c:v>
                </c:pt>
                <c:pt idx="5902">
                  <c:v>8209372.5689135771</c:v>
                </c:pt>
                <c:pt idx="5903">
                  <c:v>8209372.5915970085</c:v>
                </c:pt>
                <c:pt idx="5904">
                  <c:v>8209372.6076498758</c:v>
                </c:pt>
                <c:pt idx="5905">
                  <c:v>8209372.6365241753</c:v>
                </c:pt>
                <c:pt idx="5906">
                  <c:v>8209372.6516628694</c:v>
                </c:pt>
                <c:pt idx="5907">
                  <c:v>8209372.6567178201</c:v>
                </c:pt>
                <c:pt idx="5908">
                  <c:v>8209372.6652401052</c:v>
                </c:pt>
                <c:pt idx="5909">
                  <c:v>8209372.6866043489</c:v>
                </c:pt>
                <c:pt idx="5910">
                  <c:v>8209372.7242802829</c:v>
                </c:pt>
                <c:pt idx="5911">
                  <c:v>8209372.7550696107</c:v>
                </c:pt>
                <c:pt idx="5912">
                  <c:v>8209372.7718214709</c:v>
                </c:pt>
                <c:pt idx="5913">
                  <c:v>8209372.8148124935</c:v>
                </c:pt>
                <c:pt idx="5914">
                  <c:v>8209372.8640477872</c:v>
                </c:pt>
                <c:pt idx="5915">
                  <c:v>8209372.8964261878</c:v>
                </c:pt>
                <c:pt idx="5916">
                  <c:v>8209372.9289267138</c:v>
                </c:pt>
                <c:pt idx="5917">
                  <c:v>8209372.9783553742</c:v>
                </c:pt>
                <c:pt idx="5918">
                  <c:v>8209373.0214569718</c:v>
                </c:pt>
                <c:pt idx="5919">
                  <c:v>8209373.0443964154</c:v>
                </c:pt>
                <c:pt idx="5920">
                  <c:v>8209373.0874724556</c:v>
                </c:pt>
                <c:pt idx="5921">
                  <c:v>8209373.110693519</c:v>
                </c:pt>
                <c:pt idx="5922">
                  <c:v>8209373.0910854926</c:v>
                </c:pt>
                <c:pt idx="5923">
                  <c:v>8209373.0823654244</c:v>
                </c:pt>
                <c:pt idx="5924">
                  <c:v>8209373.0978527265</c:v>
                </c:pt>
                <c:pt idx="5925">
                  <c:v>8209373.1060716407</c:v>
                </c:pt>
                <c:pt idx="5926">
                  <c:v>8209373.1014352515</c:v>
                </c:pt>
                <c:pt idx="5927">
                  <c:v>8209373.123418184</c:v>
                </c:pt>
                <c:pt idx="5928">
                  <c:v>8209373.152016337</c:v>
                </c:pt>
                <c:pt idx="5929">
                  <c:v>8209373.1741191233</c:v>
                </c:pt>
                <c:pt idx="5930">
                  <c:v>8209373.1999685084</c:v>
                </c:pt>
                <c:pt idx="5931">
                  <c:v>8209373.2097017597</c:v>
                </c:pt>
                <c:pt idx="5932">
                  <c:v>8209373.2136014365</c:v>
                </c:pt>
                <c:pt idx="5933">
                  <c:v>8209373.1918265251</c:v>
                </c:pt>
                <c:pt idx="5934">
                  <c:v>8209373.1880150232</c:v>
                </c:pt>
                <c:pt idx="5935">
                  <c:v>8209373.2054767227</c:v>
                </c:pt>
                <c:pt idx="5936">
                  <c:v>8209373.22352478</c:v>
                </c:pt>
                <c:pt idx="5937">
                  <c:v>8209373.235720031</c:v>
                </c:pt>
                <c:pt idx="5938">
                  <c:v>8209373.2556000156</c:v>
                </c:pt>
                <c:pt idx="5939">
                  <c:v>8209373.2699294994</c:v>
                </c:pt>
                <c:pt idx="5940">
                  <c:v>8209373.3055879222</c:v>
                </c:pt>
                <c:pt idx="5941">
                  <c:v>8209373.3384880312</c:v>
                </c:pt>
                <c:pt idx="5942">
                  <c:v>8209373.3422101419</c:v>
                </c:pt>
                <c:pt idx="5943">
                  <c:v>8209373.3511839872</c:v>
                </c:pt>
                <c:pt idx="5944">
                  <c:v>8209373.3480077442</c:v>
                </c:pt>
                <c:pt idx="5945">
                  <c:v>8209373.3362607481</c:v>
                </c:pt>
                <c:pt idx="5946">
                  <c:v>8209373.3194468003</c:v>
                </c:pt>
                <c:pt idx="5947">
                  <c:v>8209373.3210537909</c:v>
                </c:pt>
                <c:pt idx="5948">
                  <c:v>8209373.324430435</c:v>
                </c:pt>
                <c:pt idx="5949">
                  <c:v>8209373.3197568348</c:v>
                </c:pt>
                <c:pt idx="5950">
                  <c:v>8209373.3164642826</c:v>
                </c:pt>
                <c:pt idx="5951">
                  <c:v>8209373.3113412764</c:v>
                </c:pt>
                <c:pt idx="5952">
                  <c:v>8209373.3012183243</c:v>
                </c:pt>
                <c:pt idx="5953">
                  <c:v>8209373.3062654613</c:v>
                </c:pt>
                <c:pt idx="5954">
                  <c:v>8209373.3098484082</c:v>
                </c:pt>
                <c:pt idx="5955">
                  <c:v>8209373.3088219166</c:v>
                </c:pt>
                <c:pt idx="5956">
                  <c:v>8209373.283342503</c:v>
                </c:pt>
                <c:pt idx="5957">
                  <c:v>8209373.2729190672</c:v>
                </c:pt>
                <c:pt idx="5958">
                  <c:v>8209373.2708691787</c:v>
                </c:pt>
                <c:pt idx="5959">
                  <c:v>8209373.2639927501</c:v>
                </c:pt>
                <c:pt idx="5960">
                  <c:v>8209373.2691482417</c:v>
                </c:pt>
                <c:pt idx="5961">
                  <c:v>8209373.2897151019</c:v>
                </c:pt>
                <c:pt idx="5962">
                  <c:v>8209373.2990958439</c:v>
                </c:pt>
                <c:pt idx="5963">
                  <c:v>8209373.280863354</c:v>
                </c:pt>
                <c:pt idx="5964">
                  <c:v>8209373.2711896785</c:v>
                </c:pt>
                <c:pt idx="5965">
                  <c:v>8209373.2700845497</c:v>
                </c:pt>
                <c:pt idx="5966">
                  <c:v>8209373.26432308</c:v>
                </c:pt>
                <c:pt idx="5967">
                  <c:v>8209373.2407583371</c:v>
                </c:pt>
                <c:pt idx="5968">
                  <c:v>8209373.2262833249</c:v>
                </c:pt>
                <c:pt idx="5969">
                  <c:v>8209373.2442499399</c:v>
                </c:pt>
                <c:pt idx="5970">
                  <c:v>8209373.2571825134</c:v>
                </c:pt>
                <c:pt idx="5971">
                  <c:v>8209373.2620117152</c:v>
                </c:pt>
                <c:pt idx="5972">
                  <c:v>8209373.242242978</c:v>
                </c:pt>
                <c:pt idx="5973">
                  <c:v>8209373.2181379832</c:v>
                </c:pt>
                <c:pt idx="5974">
                  <c:v>8209373.1897818362</c:v>
                </c:pt>
                <c:pt idx="5975">
                  <c:v>8209373.1973132798</c:v>
                </c:pt>
                <c:pt idx="5976">
                  <c:v>8209373.1939519905</c:v>
                </c:pt>
                <c:pt idx="5977">
                  <c:v>8209373.1599858822</c:v>
                </c:pt>
                <c:pt idx="5978">
                  <c:v>8209373.1615997674</c:v>
                </c:pt>
                <c:pt idx="5979">
                  <c:v>8209373.1952845603</c:v>
                </c:pt>
                <c:pt idx="5980">
                  <c:v>8209373.2244052803</c:v>
                </c:pt>
                <c:pt idx="5981">
                  <c:v>8209373.239207386</c:v>
                </c:pt>
                <c:pt idx="5982">
                  <c:v>8209373.2265550084</c:v>
                </c:pt>
                <c:pt idx="5983">
                  <c:v>8209373.2033624249</c:v>
                </c:pt>
                <c:pt idx="5984">
                  <c:v>8209373.1630643718</c:v>
                </c:pt>
                <c:pt idx="5985">
                  <c:v>8209373.1250941725</c:v>
                </c:pt>
                <c:pt idx="5986">
                  <c:v>8209373.1102721486</c:v>
                </c:pt>
                <c:pt idx="5987">
                  <c:v>8209373.0911448821</c:v>
                </c:pt>
                <c:pt idx="5988">
                  <c:v>8209373.0879288437</c:v>
                </c:pt>
                <c:pt idx="5989">
                  <c:v>8209373.0806322619</c:v>
                </c:pt>
                <c:pt idx="5990">
                  <c:v>8209373.0661091208</c:v>
                </c:pt>
                <c:pt idx="5991">
                  <c:v>8209373.0378387813</c:v>
                </c:pt>
                <c:pt idx="5992">
                  <c:v>8209372.9993288871</c:v>
                </c:pt>
                <c:pt idx="5993">
                  <c:v>8209372.9766233843</c:v>
                </c:pt>
                <c:pt idx="5994">
                  <c:v>8209372.9504725365</c:v>
                </c:pt>
                <c:pt idx="5995">
                  <c:v>8209372.9369567027</c:v>
                </c:pt>
                <c:pt idx="5996">
                  <c:v>8209372.8861057917</c:v>
                </c:pt>
                <c:pt idx="5997">
                  <c:v>8209372.8249706989</c:v>
                </c:pt>
                <c:pt idx="5998">
                  <c:v>8209372.810286222</c:v>
                </c:pt>
                <c:pt idx="5999">
                  <c:v>8209372.8351750504</c:v>
                </c:pt>
                <c:pt idx="6000">
                  <c:v>8209372.812963468</c:v>
                </c:pt>
                <c:pt idx="6001">
                  <c:v>8209372.7874952946</c:v>
                </c:pt>
                <c:pt idx="6002">
                  <c:v>8209372.7187541313</c:v>
                </c:pt>
                <c:pt idx="6003">
                  <c:v>8209372.697097077</c:v>
                </c:pt>
                <c:pt idx="6004">
                  <c:v>8209372.7247801917</c:v>
                </c:pt>
                <c:pt idx="6005">
                  <c:v>8209372.7158300839</c:v>
                </c:pt>
                <c:pt idx="6006">
                  <c:v>8209372.6932874639</c:v>
                </c:pt>
                <c:pt idx="6007">
                  <c:v>8209372.6872380739</c:v>
                </c:pt>
                <c:pt idx="6008">
                  <c:v>8209372.6776434863</c:v>
                </c:pt>
                <c:pt idx="6009">
                  <c:v>8209372.6280079111</c:v>
                </c:pt>
                <c:pt idx="6010">
                  <c:v>8209372.5620024782</c:v>
                </c:pt>
                <c:pt idx="6011">
                  <c:v>8209372.4863751419</c:v>
                </c:pt>
                <c:pt idx="6012">
                  <c:v>8209372.4078976288</c:v>
                </c:pt>
                <c:pt idx="6013">
                  <c:v>8209372.3799829427</c:v>
                </c:pt>
                <c:pt idx="6014">
                  <c:v>8209372.3923940584</c:v>
                </c:pt>
                <c:pt idx="6015">
                  <c:v>8209372.4010260236</c:v>
                </c:pt>
                <c:pt idx="6016">
                  <c:v>8209372.3861235315</c:v>
                </c:pt>
                <c:pt idx="6017">
                  <c:v>8209372.3345903018</c:v>
                </c:pt>
                <c:pt idx="6018">
                  <c:v>8209372.2833516132</c:v>
                </c:pt>
                <c:pt idx="6019">
                  <c:v>8209372.2590609035</c:v>
                </c:pt>
                <c:pt idx="6020">
                  <c:v>8209372.2583095664</c:v>
                </c:pt>
                <c:pt idx="6021">
                  <c:v>8209372.2577852225</c:v>
                </c:pt>
                <c:pt idx="6022">
                  <c:v>8209372.2543088486</c:v>
                </c:pt>
                <c:pt idx="6023">
                  <c:v>8209372.2339004604</c:v>
                </c:pt>
                <c:pt idx="6024">
                  <c:v>8209372.193427952</c:v>
                </c:pt>
                <c:pt idx="6025">
                  <c:v>8209372.1597350957</c:v>
                </c:pt>
                <c:pt idx="6026">
                  <c:v>8209372.0928188888</c:v>
                </c:pt>
                <c:pt idx="6027">
                  <c:v>8209372.0130022857</c:v>
                </c:pt>
                <c:pt idx="6028">
                  <c:v>8209371.9303615261</c:v>
                </c:pt>
                <c:pt idx="6029">
                  <c:v>8209371.898299708</c:v>
                </c:pt>
                <c:pt idx="6030">
                  <c:v>8209371.8899121946</c:v>
                </c:pt>
                <c:pt idx="6031">
                  <c:v>8209371.851949689</c:v>
                </c:pt>
                <c:pt idx="6032">
                  <c:v>8209371.8014155682</c:v>
                </c:pt>
                <c:pt idx="6033">
                  <c:v>8209371.7750486936</c:v>
                </c:pt>
                <c:pt idx="6034">
                  <c:v>8209371.7327383691</c:v>
                </c:pt>
                <c:pt idx="6035">
                  <c:v>8209371.6880638646</c:v>
                </c:pt>
                <c:pt idx="6036">
                  <c:v>8209371.6136504654</c:v>
                </c:pt>
                <c:pt idx="6037">
                  <c:v>8209371.5738529749</c:v>
                </c:pt>
                <c:pt idx="6038">
                  <c:v>8209371.554353076</c:v>
                </c:pt>
                <c:pt idx="6039">
                  <c:v>8209371.5226285867</c:v>
                </c:pt>
                <c:pt idx="6040">
                  <c:v>8209371.4981304333</c:v>
                </c:pt>
                <c:pt idx="6041">
                  <c:v>8209371.4741943981</c:v>
                </c:pt>
                <c:pt idx="6042">
                  <c:v>8209371.4475859869</c:v>
                </c:pt>
                <c:pt idx="6043">
                  <c:v>8209371.4250691403</c:v>
                </c:pt>
                <c:pt idx="6044">
                  <c:v>8209371.4166869316</c:v>
                </c:pt>
                <c:pt idx="6045">
                  <c:v>8209371.3924370175</c:v>
                </c:pt>
                <c:pt idx="6046">
                  <c:v>8209371.3591993935</c:v>
                </c:pt>
                <c:pt idx="6047">
                  <c:v>8209371.3303874377</c:v>
                </c:pt>
                <c:pt idx="6048">
                  <c:v>8209371.2926818011</c:v>
                </c:pt>
                <c:pt idx="6049">
                  <c:v>8209371.2528841924</c:v>
                </c:pt>
                <c:pt idx="6050">
                  <c:v>8209371.183630866</c:v>
                </c:pt>
                <c:pt idx="6051">
                  <c:v>8209371.1259329934</c:v>
                </c:pt>
                <c:pt idx="6052">
                  <c:v>8209371.0922765508</c:v>
                </c:pt>
                <c:pt idx="6053">
                  <c:v>8209371.0492909178</c:v>
                </c:pt>
                <c:pt idx="6054">
                  <c:v>8209370.9838495776</c:v>
                </c:pt>
                <c:pt idx="6055">
                  <c:v>8209370.9494748618</c:v>
                </c:pt>
                <c:pt idx="6056">
                  <c:v>8209370.912645244</c:v>
                </c:pt>
                <c:pt idx="6057">
                  <c:v>8209370.8635385763</c:v>
                </c:pt>
                <c:pt idx="6058">
                  <c:v>8209370.8022938082</c:v>
                </c:pt>
                <c:pt idx="6059">
                  <c:v>8209370.7690181304</c:v>
                </c:pt>
                <c:pt idx="6060">
                  <c:v>8209370.7068983326</c:v>
                </c:pt>
                <c:pt idx="6061">
                  <c:v>8209370.6629280588</c:v>
                </c:pt>
                <c:pt idx="6062">
                  <c:v>8209370.6362219909</c:v>
                </c:pt>
                <c:pt idx="6063">
                  <c:v>8209370.6068061087</c:v>
                </c:pt>
                <c:pt idx="6064">
                  <c:v>8209370.5648271218</c:v>
                </c:pt>
                <c:pt idx="6065">
                  <c:v>8209370.5304326136</c:v>
                </c:pt>
                <c:pt idx="6066">
                  <c:v>8209370.4902787954</c:v>
                </c:pt>
                <c:pt idx="6067">
                  <c:v>8209370.4511631336</c:v>
                </c:pt>
                <c:pt idx="6068">
                  <c:v>8209370.3831322091</c:v>
                </c:pt>
                <c:pt idx="6069">
                  <c:v>8209370.3231058801</c:v>
                </c:pt>
                <c:pt idx="6070">
                  <c:v>8209370.261014537</c:v>
                </c:pt>
                <c:pt idx="6071">
                  <c:v>8209370.2402923834</c:v>
                </c:pt>
                <c:pt idx="6072">
                  <c:v>8209370.2340685222</c:v>
                </c:pt>
                <c:pt idx="6073">
                  <c:v>8209370.1857677633</c:v>
                </c:pt>
                <c:pt idx="6074">
                  <c:v>8209370.1424234919</c:v>
                </c:pt>
                <c:pt idx="6075">
                  <c:v>8209370.1039373213</c:v>
                </c:pt>
                <c:pt idx="6076">
                  <c:v>8209370.0396021223</c:v>
                </c:pt>
                <c:pt idx="6077">
                  <c:v>8209369.9730038447</c:v>
                </c:pt>
                <c:pt idx="6078">
                  <c:v>8209369.9115667585</c:v>
                </c:pt>
                <c:pt idx="6079">
                  <c:v>8209369.854554805</c:v>
                </c:pt>
                <c:pt idx="6080">
                  <c:v>8209369.7986917105</c:v>
                </c:pt>
                <c:pt idx="6081">
                  <c:v>8209369.7340510068</c:v>
                </c:pt>
                <c:pt idx="6082">
                  <c:v>8209369.6907571675</c:v>
                </c:pt>
                <c:pt idx="6083">
                  <c:v>8209369.6553801317</c:v>
                </c:pt>
                <c:pt idx="6084">
                  <c:v>8209369.6179952016</c:v>
                </c:pt>
                <c:pt idx="6085">
                  <c:v>8209369.5853653857</c:v>
                </c:pt>
                <c:pt idx="6086">
                  <c:v>8209369.5708465828</c:v>
                </c:pt>
                <c:pt idx="6087">
                  <c:v>8209369.5510621397</c:v>
                </c:pt>
                <c:pt idx="6088">
                  <c:v>8209369.5194874695</c:v>
                </c:pt>
                <c:pt idx="6089">
                  <c:v>8209369.4654890196</c:v>
                </c:pt>
                <c:pt idx="6090">
                  <c:v>8209369.4033260057</c:v>
                </c:pt>
                <c:pt idx="6091">
                  <c:v>8209369.3397000758</c:v>
                </c:pt>
                <c:pt idx="6092">
                  <c:v>8209369.2738990095</c:v>
                </c:pt>
                <c:pt idx="6093">
                  <c:v>8209369.1926674116</c:v>
                </c:pt>
                <c:pt idx="6094">
                  <c:v>8209369.116162803</c:v>
                </c:pt>
                <c:pt idx="6095">
                  <c:v>8209369.0443742136</c:v>
                </c:pt>
                <c:pt idx="6096">
                  <c:v>8209368.9873487111</c:v>
                </c:pt>
                <c:pt idx="6097">
                  <c:v>8209368.9517347589</c:v>
                </c:pt>
                <c:pt idx="6098">
                  <c:v>8209368.9141669199</c:v>
                </c:pt>
                <c:pt idx="6099">
                  <c:v>8209368.8581120223</c:v>
                </c:pt>
                <c:pt idx="6100">
                  <c:v>8209368.8204035843</c:v>
                </c:pt>
                <c:pt idx="6101">
                  <c:v>8209368.8042584145</c:v>
                </c:pt>
                <c:pt idx="6102">
                  <c:v>8209368.7963142404</c:v>
                </c:pt>
                <c:pt idx="6103">
                  <c:v>8209368.7766345814</c:v>
                </c:pt>
                <c:pt idx="6104">
                  <c:v>8209368.7553677186</c:v>
                </c:pt>
                <c:pt idx="6105">
                  <c:v>8209368.7258704389</c:v>
                </c:pt>
                <c:pt idx="6106">
                  <c:v>8209368.6682369653</c:v>
                </c:pt>
                <c:pt idx="6107">
                  <c:v>8209368.6126662046</c:v>
                </c:pt>
                <c:pt idx="6108">
                  <c:v>8209368.5657723555</c:v>
                </c:pt>
                <c:pt idx="6109">
                  <c:v>8209368.5242163986</c:v>
                </c:pt>
                <c:pt idx="6110">
                  <c:v>8209368.5080322027</c:v>
                </c:pt>
                <c:pt idx="6111">
                  <c:v>8209368.4897043882</c:v>
                </c:pt>
                <c:pt idx="6112">
                  <c:v>8209368.4767942596</c:v>
                </c:pt>
                <c:pt idx="6113">
                  <c:v>8209368.4318874739</c:v>
                </c:pt>
                <c:pt idx="6114">
                  <c:v>8209368.3819271037</c:v>
                </c:pt>
                <c:pt idx="6115">
                  <c:v>8209368.3602394238</c:v>
                </c:pt>
                <c:pt idx="6116">
                  <c:v>8209368.3400185974</c:v>
                </c:pt>
                <c:pt idx="6117">
                  <c:v>8209368.2988038966</c:v>
                </c:pt>
                <c:pt idx="6118">
                  <c:v>8209368.2560182326</c:v>
                </c:pt>
                <c:pt idx="6119">
                  <c:v>8209368.2049930133</c:v>
                </c:pt>
                <c:pt idx="6120">
                  <c:v>8209368.139158275</c:v>
                </c:pt>
                <c:pt idx="6121">
                  <c:v>8209368.0819643214</c:v>
                </c:pt>
                <c:pt idx="6122">
                  <c:v>8209368.0566921271</c:v>
                </c:pt>
                <c:pt idx="6123">
                  <c:v>8209368.0198773015</c:v>
                </c:pt>
                <c:pt idx="6124">
                  <c:v>8209367.9483986385</c:v>
                </c:pt>
                <c:pt idx="6125">
                  <c:v>8209367.8758169804</c:v>
                </c:pt>
                <c:pt idx="6126">
                  <c:v>8209367.7887438955</c:v>
                </c:pt>
                <c:pt idx="6127">
                  <c:v>8209367.7206413262</c:v>
                </c:pt>
                <c:pt idx="6128">
                  <c:v>8209367.6580516389</c:v>
                </c:pt>
                <c:pt idx="6129">
                  <c:v>8209367.5769571532</c:v>
                </c:pt>
                <c:pt idx="6130">
                  <c:v>8209367.5008829841</c:v>
                </c:pt>
                <c:pt idx="6131">
                  <c:v>8209367.4564652462</c:v>
                </c:pt>
                <c:pt idx="6132">
                  <c:v>8209367.410983894</c:v>
                </c:pt>
                <c:pt idx="6133">
                  <c:v>8209367.3771617329</c:v>
                </c:pt>
                <c:pt idx="6134">
                  <c:v>8209367.3290512469</c:v>
                </c:pt>
                <c:pt idx="6135">
                  <c:v>8209367.2727302453</c:v>
                </c:pt>
                <c:pt idx="6136">
                  <c:v>8209367.2049247213</c:v>
                </c:pt>
                <c:pt idx="6137">
                  <c:v>8209367.1557314685</c:v>
                </c:pt>
                <c:pt idx="6138">
                  <c:v>8209367.1117121186</c:v>
                </c:pt>
                <c:pt idx="6139">
                  <c:v>8209367.0662687412</c:v>
                </c:pt>
                <c:pt idx="6140">
                  <c:v>8209367.0261370344</c:v>
                </c:pt>
                <c:pt idx="6141">
                  <c:v>8209366.9913223432</c:v>
                </c:pt>
                <c:pt idx="6142">
                  <c:v>8209366.9185155528</c:v>
                </c:pt>
                <c:pt idx="6143">
                  <c:v>8209366.8380141305</c:v>
                </c:pt>
                <c:pt idx="6144">
                  <c:v>8209366.7831261065</c:v>
                </c:pt>
                <c:pt idx="6145">
                  <c:v>8209366.7170379618</c:v>
                </c:pt>
                <c:pt idx="6146">
                  <c:v>8209366.649934764</c:v>
                </c:pt>
                <c:pt idx="6147">
                  <c:v>8209366.5584924081</c:v>
                </c:pt>
                <c:pt idx="6148">
                  <c:v>8209366.4795640856</c:v>
                </c:pt>
                <c:pt idx="6149">
                  <c:v>8209366.4263651874</c:v>
                </c:pt>
                <c:pt idx="6150">
                  <c:v>8209366.3854700522</c:v>
                </c:pt>
                <c:pt idx="6151">
                  <c:v>8209366.349500306</c:v>
                </c:pt>
                <c:pt idx="6152">
                  <c:v>8209366.299257379</c:v>
                </c:pt>
                <c:pt idx="6153">
                  <c:v>8209366.2474667253</c:v>
                </c:pt>
                <c:pt idx="6154">
                  <c:v>8209366.1908124033</c:v>
                </c:pt>
                <c:pt idx="6155">
                  <c:v>8209366.142702858</c:v>
                </c:pt>
                <c:pt idx="6156">
                  <c:v>8209366.0931168199</c:v>
                </c:pt>
                <c:pt idx="6157">
                  <c:v>8209366.0454687485</c:v>
                </c:pt>
                <c:pt idx="6158">
                  <c:v>8209366.0064534079</c:v>
                </c:pt>
                <c:pt idx="6159">
                  <c:v>8209365.959398713</c:v>
                </c:pt>
                <c:pt idx="6160">
                  <c:v>8209365.9110905128</c:v>
                </c:pt>
                <c:pt idx="6161">
                  <c:v>8209365.854887045</c:v>
                </c:pt>
                <c:pt idx="6162">
                  <c:v>8209365.7908745371</c:v>
                </c:pt>
                <c:pt idx="6163">
                  <c:v>8209365.7424509274</c:v>
                </c:pt>
                <c:pt idx="6164">
                  <c:v>8209365.6861981619</c:v>
                </c:pt>
                <c:pt idx="6165">
                  <c:v>8209365.6189159481</c:v>
                </c:pt>
                <c:pt idx="6166">
                  <c:v>8209365.5540196234</c:v>
                </c:pt>
                <c:pt idx="6167">
                  <c:v>8209365.4881620891</c:v>
                </c:pt>
                <c:pt idx="6168">
                  <c:v>8209365.4447234506</c:v>
                </c:pt>
                <c:pt idx="6169">
                  <c:v>8209365.4135910654</c:v>
                </c:pt>
                <c:pt idx="6170">
                  <c:v>8209365.3914524373</c:v>
                </c:pt>
                <c:pt idx="6171">
                  <c:v>8209365.3883181494</c:v>
                </c:pt>
                <c:pt idx="6172">
                  <c:v>8209365.3641244052</c:v>
                </c:pt>
                <c:pt idx="6173">
                  <c:v>8209365.3390909787</c:v>
                </c:pt>
                <c:pt idx="6174">
                  <c:v>8209365.3131880639</c:v>
                </c:pt>
                <c:pt idx="6175">
                  <c:v>8209365.2697793283</c:v>
                </c:pt>
                <c:pt idx="6176">
                  <c:v>8209365.228999868</c:v>
                </c:pt>
                <c:pt idx="6177">
                  <c:v>8209365.2208061628</c:v>
                </c:pt>
                <c:pt idx="6178">
                  <c:v>8209365.188357586</c:v>
                </c:pt>
                <c:pt idx="6179">
                  <c:v>8209365.1285971329</c:v>
                </c:pt>
                <c:pt idx="6180">
                  <c:v>8209365.0683156317</c:v>
                </c:pt>
                <c:pt idx="6181">
                  <c:v>8209365.0000484567</c:v>
                </c:pt>
                <c:pt idx="6182">
                  <c:v>8209364.957963733</c:v>
                </c:pt>
                <c:pt idx="6183">
                  <c:v>8209364.9144834895</c:v>
                </c:pt>
                <c:pt idx="6184">
                  <c:v>8209364.8797370596</c:v>
                </c:pt>
                <c:pt idx="6185">
                  <c:v>8209364.8411139296</c:v>
                </c:pt>
                <c:pt idx="6186">
                  <c:v>8209364.7720164442</c:v>
                </c:pt>
                <c:pt idx="6187">
                  <c:v>8209364.70264412</c:v>
                </c:pt>
                <c:pt idx="6188">
                  <c:v>8209364.6488488363</c:v>
                </c:pt>
                <c:pt idx="6189">
                  <c:v>8209364.5972353099</c:v>
                </c:pt>
                <c:pt idx="6190">
                  <c:v>8209364.5178733189</c:v>
                </c:pt>
                <c:pt idx="6191">
                  <c:v>8209364.4476481229</c:v>
                </c:pt>
                <c:pt idx="6192">
                  <c:v>8209364.419786144</c:v>
                </c:pt>
                <c:pt idx="6193">
                  <c:v>8209364.3940793686</c:v>
                </c:pt>
                <c:pt idx="6194">
                  <c:v>8209364.3673410499</c:v>
                </c:pt>
                <c:pt idx="6195">
                  <c:v>8209364.3129493557</c:v>
                </c:pt>
                <c:pt idx="6196">
                  <c:v>8209364.2511078147</c:v>
                </c:pt>
                <c:pt idx="6197">
                  <c:v>8209364.1918104757</c:v>
                </c:pt>
                <c:pt idx="6198">
                  <c:v>8209364.1517145233</c:v>
                </c:pt>
                <c:pt idx="6199">
                  <c:v>8209364.1074005282</c:v>
                </c:pt>
                <c:pt idx="6200">
                  <c:v>8209364.0656473134</c:v>
                </c:pt>
                <c:pt idx="6201">
                  <c:v>8209364.0231192568</c:v>
                </c:pt>
                <c:pt idx="6202">
                  <c:v>8209363.9965216033</c:v>
                </c:pt>
                <c:pt idx="6203">
                  <c:v>8209363.9591092607</c:v>
                </c:pt>
                <c:pt idx="6204">
                  <c:v>8209363.8910234785</c:v>
                </c:pt>
                <c:pt idx="6205">
                  <c:v>8209363.8024504595</c:v>
                </c:pt>
                <c:pt idx="6206">
                  <c:v>8209363.7334510926</c:v>
                </c:pt>
                <c:pt idx="6207">
                  <c:v>8209363.7038615756</c:v>
                </c:pt>
                <c:pt idx="6208">
                  <c:v>8209363.6735121049</c:v>
                </c:pt>
                <c:pt idx="6209">
                  <c:v>8209363.6225475129</c:v>
                </c:pt>
                <c:pt idx="6210">
                  <c:v>8209363.5403758436</c:v>
                </c:pt>
                <c:pt idx="6211">
                  <c:v>8209363.4745825557</c:v>
                </c:pt>
                <c:pt idx="6212">
                  <c:v>8209363.4449881446</c:v>
                </c:pt>
                <c:pt idx="6213">
                  <c:v>8209363.4380967012</c:v>
                </c:pt>
                <c:pt idx="6214">
                  <c:v>8209363.403890755</c:v>
                </c:pt>
                <c:pt idx="6215">
                  <c:v>8209363.368555204</c:v>
                </c:pt>
                <c:pt idx="6216">
                  <c:v>8209363.3353861179</c:v>
                </c:pt>
                <c:pt idx="6217">
                  <c:v>8209363.321069845</c:v>
                </c:pt>
                <c:pt idx="6218">
                  <c:v>8209363.2721954621</c:v>
                </c:pt>
                <c:pt idx="6219">
                  <c:v>8209363.2164822752</c:v>
                </c:pt>
                <c:pt idx="6220">
                  <c:v>8209363.1731409868</c:v>
                </c:pt>
                <c:pt idx="6221">
                  <c:v>8209363.1187723298</c:v>
                </c:pt>
                <c:pt idx="6222">
                  <c:v>8209363.0635162955</c:v>
                </c:pt>
                <c:pt idx="6223">
                  <c:v>8209363.0107101109</c:v>
                </c:pt>
                <c:pt idx="6224">
                  <c:v>8209362.9811070925</c:v>
                </c:pt>
                <c:pt idx="6225">
                  <c:v>8209362.9605012592</c:v>
                </c:pt>
                <c:pt idx="6226">
                  <c:v>8209362.8956016097</c:v>
                </c:pt>
                <c:pt idx="6227">
                  <c:v>8209362.8300792277</c:v>
                </c:pt>
                <c:pt idx="6228">
                  <c:v>8209362.8171654604</c:v>
                </c:pt>
                <c:pt idx="6229">
                  <c:v>8209362.80321729</c:v>
                </c:pt>
                <c:pt idx="6230">
                  <c:v>8209362.7650931897</c:v>
                </c:pt>
                <c:pt idx="6231">
                  <c:v>8209362.6629694505</c:v>
                </c:pt>
                <c:pt idx="6232">
                  <c:v>8209362.5738718864</c:v>
                </c:pt>
                <c:pt idx="6233">
                  <c:v>8209362.5542149069</c:v>
                </c:pt>
                <c:pt idx="6234">
                  <c:v>8209362.5169525314</c:v>
                </c:pt>
                <c:pt idx="6235">
                  <c:v>8209362.4457627935</c:v>
                </c:pt>
                <c:pt idx="6236">
                  <c:v>8209362.3741638884</c:v>
                </c:pt>
                <c:pt idx="6237">
                  <c:v>8209362.2987439642</c:v>
                </c:pt>
                <c:pt idx="6238">
                  <c:v>8209362.2462136075</c:v>
                </c:pt>
                <c:pt idx="6239">
                  <c:v>8209362.213102418</c:v>
                </c:pt>
                <c:pt idx="6240">
                  <c:v>8209362.1760422727</c:v>
                </c:pt>
                <c:pt idx="6241">
                  <c:v>8209362.1184694646</c:v>
                </c:pt>
                <c:pt idx="6242">
                  <c:v>8209362.0671878858</c:v>
                </c:pt>
                <c:pt idx="6243">
                  <c:v>8209362.0154467821</c:v>
                </c:pt>
                <c:pt idx="6244">
                  <c:v>8209361.9932856057</c:v>
                </c:pt>
                <c:pt idx="6245">
                  <c:v>8209361.9538649172</c:v>
                </c:pt>
                <c:pt idx="6246">
                  <c:v>8209361.9240672896</c:v>
                </c:pt>
                <c:pt idx="6247">
                  <c:v>8209361.8971285969</c:v>
                </c:pt>
                <c:pt idx="6248">
                  <c:v>8209361.8597419877</c:v>
                </c:pt>
                <c:pt idx="6249">
                  <c:v>8209361.8219977906</c:v>
                </c:pt>
                <c:pt idx="6250">
                  <c:v>8209361.7772147059</c:v>
                </c:pt>
                <c:pt idx="6251">
                  <c:v>8209361.7421174329</c:v>
                </c:pt>
                <c:pt idx="6252">
                  <c:v>8209361.7233035164</c:v>
                </c:pt>
                <c:pt idx="6253">
                  <c:v>8209361.7040453535</c:v>
                </c:pt>
                <c:pt idx="6254">
                  <c:v>8209361.6777414726</c:v>
                </c:pt>
                <c:pt idx="6255">
                  <c:v>8209361.6444481257</c:v>
                </c:pt>
                <c:pt idx="6256">
                  <c:v>8209361.610867532</c:v>
                </c:pt>
                <c:pt idx="6257">
                  <c:v>8209361.5636590319</c:v>
                </c:pt>
                <c:pt idx="6258">
                  <c:v>8209361.516253558</c:v>
                </c:pt>
                <c:pt idx="6259">
                  <c:v>8209361.4986224398</c:v>
                </c:pt>
                <c:pt idx="6260">
                  <c:v>8209361.4672530647</c:v>
                </c:pt>
                <c:pt idx="6261">
                  <c:v>8209361.4490004322</c:v>
                </c:pt>
                <c:pt idx="6262">
                  <c:v>8209361.4537497684</c:v>
                </c:pt>
                <c:pt idx="6263">
                  <c:v>8209361.4580709869</c:v>
                </c:pt>
                <c:pt idx="6264">
                  <c:v>8209361.4379726294</c:v>
                </c:pt>
                <c:pt idx="6265">
                  <c:v>8209361.3910466013</c:v>
                </c:pt>
                <c:pt idx="6266">
                  <c:v>8209361.3633249691</c:v>
                </c:pt>
                <c:pt idx="6267">
                  <c:v>8209361.3387072459</c:v>
                </c:pt>
                <c:pt idx="6268">
                  <c:v>8209361.2772393534</c:v>
                </c:pt>
                <c:pt idx="6269">
                  <c:v>8209361.211765971</c:v>
                </c:pt>
                <c:pt idx="6270">
                  <c:v>8209361.1463028211</c:v>
                </c:pt>
                <c:pt idx="6271">
                  <c:v>8209361.0834371978</c:v>
                </c:pt>
                <c:pt idx="6272">
                  <c:v>8209361.0331798876</c:v>
                </c:pt>
                <c:pt idx="6273">
                  <c:v>8209361.0062250365</c:v>
                </c:pt>
                <c:pt idx="6274">
                  <c:v>8209360.9717268227</c:v>
                </c:pt>
                <c:pt idx="6275">
                  <c:v>8209360.9398295488</c:v>
                </c:pt>
                <c:pt idx="6276">
                  <c:v>8209360.9238520181</c:v>
                </c:pt>
                <c:pt idx="6277">
                  <c:v>8209360.9070581626</c:v>
                </c:pt>
                <c:pt idx="6278">
                  <c:v>8209360.8695249204</c:v>
                </c:pt>
                <c:pt idx="6279">
                  <c:v>8209360.8180715051</c:v>
                </c:pt>
                <c:pt idx="6280">
                  <c:v>8209360.7694126349</c:v>
                </c:pt>
                <c:pt idx="6281">
                  <c:v>8209360.7368431753</c:v>
                </c:pt>
                <c:pt idx="6282">
                  <c:v>8209360.7069566119</c:v>
                </c:pt>
                <c:pt idx="6283">
                  <c:v>8209360.6264715986</c:v>
                </c:pt>
                <c:pt idx="6284">
                  <c:v>8209360.5457385899</c:v>
                </c:pt>
                <c:pt idx="6285">
                  <c:v>8209360.481291608</c:v>
                </c:pt>
                <c:pt idx="6286">
                  <c:v>8209360.4530446902</c:v>
                </c:pt>
                <c:pt idx="6287">
                  <c:v>8209360.4208344985</c:v>
                </c:pt>
                <c:pt idx="6288">
                  <c:v>8209360.3681469793</c:v>
                </c:pt>
                <c:pt idx="6289">
                  <c:v>8209360.3351177545</c:v>
                </c:pt>
                <c:pt idx="6290">
                  <c:v>8209360.3515759567</c:v>
                </c:pt>
                <c:pt idx="6291">
                  <c:v>8209360.3672817526</c:v>
                </c:pt>
                <c:pt idx="6292">
                  <c:v>8209360.3624056801</c:v>
                </c:pt>
                <c:pt idx="6293">
                  <c:v>8209360.3337585712</c:v>
                </c:pt>
                <c:pt idx="6294">
                  <c:v>8209360.2847776841</c:v>
                </c:pt>
                <c:pt idx="6295">
                  <c:v>8209360.2188682593</c:v>
                </c:pt>
                <c:pt idx="6296">
                  <c:v>8209360.1594238374</c:v>
                </c:pt>
                <c:pt idx="6297">
                  <c:v>8209360.0996986981</c:v>
                </c:pt>
                <c:pt idx="6298">
                  <c:v>8209360.0397273917</c:v>
                </c:pt>
                <c:pt idx="6299">
                  <c:v>8209359.9795234064</c:v>
                </c:pt>
                <c:pt idx="6300">
                  <c:v>8209359.9290998839</c:v>
                </c:pt>
                <c:pt idx="6301">
                  <c:v>8209359.9117391221</c:v>
                </c:pt>
                <c:pt idx="6302">
                  <c:v>8209359.8539382927</c:v>
                </c:pt>
                <c:pt idx="6303">
                  <c:v>8209359.7927337009</c:v>
                </c:pt>
                <c:pt idx="6304">
                  <c:v>8209359.7513687136</c:v>
                </c:pt>
                <c:pt idx="6305">
                  <c:v>8209359.7097171843</c:v>
                </c:pt>
                <c:pt idx="6306">
                  <c:v>8209359.6645182418</c:v>
                </c:pt>
                <c:pt idx="6307">
                  <c:v>8209359.6258037686</c:v>
                </c:pt>
                <c:pt idx="6308">
                  <c:v>8209359.5668648034</c:v>
                </c:pt>
                <c:pt idx="6309">
                  <c:v>8209359.517859593</c:v>
                </c:pt>
                <c:pt idx="6310">
                  <c:v>8209359.4779331256</c:v>
                </c:pt>
                <c:pt idx="6311">
                  <c:v>8209359.4378273273</c:v>
                </c:pt>
                <c:pt idx="6312">
                  <c:v>8209359.3975790571</c:v>
                </c:pt>
                <c:pt idx="6313">
                  <c:v>8209359.3605299322</c:v>
                </c:pt>
                <c:pt idx="6314">
                  <c:v>8209359.3333334718</c:v>
                </c:pt>
                <c:pt idx="6315">
                  <c:v>8209359.3159440067</c:v>
                </c:pt>
                <c:pt idx="6316">
                  <c:v>8209359.2750028102</c:v>
                </c:pt>
                <c:pt idx="6317">
                  <c:v>8209359.2106969645</c:v>
                </c:pt>
                <c:pt idx="6318">
                  <c:v>8209359.1631108765</c:v>
                </c:pt>
                <c:pt idx="6319">
                  <c:v>8209359.1154069211</c:v>
                </c:pt>
                <c:pt idx="6320">
                  <c:v>8209359.0876430832</c:v>
                </c:pt>
                <c:pt idx="6321">
                  <c:v>8209359.0396980662</c:v>
                </c:pt>
                <c:pt idx="6322">
                  <c:v>8209358.9851006093</c:v>
                </c:pt>
                <c:pt idx="6323">
                  <c:v>8209358.9464317057</c:v>
                </c:pt>
                <c:pt idx="6324">
                  <c:v>8209358.927669174</c:v>
                </c:pt>
                <c:pt idx="6325">
                  <c:v>8209358.8987393631</c:v>
                </c:pt>
                <c:pt idx="6326">
                  <c:v>8209358.8690330451</c:v>
                </c:pt>
                <c:pt idx="6327">
                  <c:v>8209358.8118834924</c:v>
                </c:pt>
                <c:pt idx="6328">
                  <c:v>8209358.7808219232</c:v>
                </c:pt>
                <c:pt idx="6329">
                  <c:v>8209358.7522895634</c:v>
                </c:pt>
                <c:pt idx="6330">
                  <c:v>8209358.6930398922</c:v>
                </c:pt>
                <c:pt idx="6331">
                  <c:v>8209358.6299663214</c:v>
                </c:pt>
                <c:pt idx="6332">
                  <c:v>8209358.5663556261</c:v>
                </c:pt>
                <c:pt idx="6333">
                  <c:v>8209358.5022213403</c:v>
                </c:pt>
                <c:pt idx="6334">
                  <c:v>8209358.4549921593</c:v>
                </c:pt>
                <c:pt idx="6335">
                  <c:v>8209358.4204854006</c:v>
                </c:pt>
                <c:pt idx="6336">
                  <c:v>8209358.3827642882</c:v>
                </c:pt>
                <c:pt idx="6337">
                  <c:v>8209358.348553462</c:v>
                </c:pt>
                <c:pt idx="6338">
                  <c:v>8209358.327080369</c:v>
                </c:pt>
                <c:pt idx="6339">
                  <c:v>8209358.3057002267</c:v>
                </c:pt>
                <c:pt idx="6340">
                  <c:v>8209358.2711161133</c:v>
                </c:pt>
                <c:pt idx="6341">
                  <c:v>8209358.2000775933</c:v>
                </c:pt>
                <c:pt idx="6342">
                  <c:v>8209358.1353697525</c:v>
                </c:pt>
                <c:pt idx="6343">
                  <c:v>8209358.1001942856</c:v>
                </c:pt>
                <c:pt idx="6344">
                  <c:v>8209358.0577342603</c:v>
                </c:pt>
                <c:pt idx="6345">
                  <c:v>8209357.9881444117</c:v>
                </c:pt>
                <c:pt idx="6346">
                  <c:v>8209357.918260389</c:v>
                </c:pt>
                <c:pt idx="6347">
                  <c:v>8209357.8446856821</c:v>
                </c:pt>
                <c:pt idx="6348">
                  <c:v>8209357.7807932161</c:v>
                </c:pt>
                <c:pt idx="6349">
                  <c:v>8209357.7231930615</c:v>
                </c:pt>
                <c:pt idx="6350">
                  <c:v>8209357.6818904551</c:v>
                </c:pt>
                <c:pt idx="6351">
                  <c:v>8209357.6368159894</c:v>
                </c:pt>
                <c:pt idx="6352">
                  <c:v>8209357.6013917094</c:v>
                </c:pt>
                <c:pt idx="6353">
                  <c:v>8209357.5655591665</c:v>
                </c:pt>
                <c:pt idx="6354">
                  <c:v>8209357.5726978686</c:v>
                </c:pt>
                <c:pt idx="6355">
                  <c:v>8209357.5792126739</c:v>
                </c:pt>
                <c:pt idx="6356">
                  <c:v>8209357.5519183483</c:v>
                </c:pt>
                <c:pt idx="6357">
                  <c:v>8209357.4810419148</c:v>
                </c:pt>
                <c:pt idx="6358">
                  <c:v>8209357.4267714908</c:v>
                </c:pt>
                <c:pt idx="6359">
                  <c:v>8209357.3955474235</c:v>
                </c:pt>
                <c:pt idx="6360">
                  <c:v>8209357.3639516737</c:v>
                </c:pt>
                <c:pt idx="6361">
                  <c:v>8209357.3420683313</c:v>
                </c:pt>
                <c:pt idx="6362">
                  <c:v>8209357.3298455151</c:v>
                </c:pt>
                <c:pt idx="6363">
                  <c:v>8209357.3005953645</c:v>
                </c:pt>
                <c:pt idx="6364">
                  <c:v>8209357.2644666517</c:v>
                </c:pt>
                <c:pt idx="6365">
                  <c:v>8209357.2347951643</c:v>
                </c:pt>
                <c:pt idx="6366">
                  <c:v>8209357.2048621038</c:v>
                </c:pt>
                <c:pt idx="6367">
                  <c:v>8209357.17469854</c:v>
                </c:pt>
                <c:pt idx="6368">
                  <c:v>8209357.1376479547</c:v>
                </c:pt>
                <c:pt idx="6369">
                  <c:v>8209357.1104295002</c:v>
                </c:pt>
                <c:pt idx="6370">
                  <c:v>8209357.0829683598</c:v>
                </c:pt>
                <c:pt idx="6371">
                  <c:v>8209357.0186380204</c:v>
                </c:pt>
                <c:pt idx="6372">
                  <c:v>8209356.9843483306</c:v>
                </c:pt>
                <c:pt idx="6373">
                  <c:v>8209356.9731367324</c:v>
                </c:pt>
                <c:pt idx="6374">
                  <c:v>8209356.9616218768</c:v>
                </c:pt>
                <c:pt idx="6375">
                  <c:v>8209356.9132170063</c:v>
                </c:pt>
                <c:pt idx="6376">
                  <c:v>8209356.8848310057</c:v>
                </c:pt>
                <c:pt idx="6377">
                  <c:v>8209356.8695643479</c:v>
                </c:pt>
                <c:pt idx="6378">
                  <c:v>8209356.8340679212</c:v>
                </c:pt>
                <c:pt idx="6379">
                  <c:v>8209356.8051844314</c:v>
                </c:pt>
                <c:pt idx="6380">
                  <c:v>8209356.7728167446</c:v>
                </c:pt>
                <c:pt idx="6381">
                  <c:v>8209356.7403470771</c:v>
                </c:pt>
                <c:pt idx="6382">
                  <c:v>8209356.694438451</c:v>
                </c:pt>
                <c:pt idx="6383">
                  <c:v>8209356.6385158664</c:v>
                </c:pt>
                <c:pt idx="6384">
                  <c:v>8209356.5992750004</c:v>
                </c:pt>
                <c:pt idx="6385">
                  <c:v>8209356.5599179221</c:v>
                </c:pt>
                <c:pt idx="6386">
                  <c:v>8209356.5138351135</c:v>
                </c:pt>
                <c:pt idx="6387">
                  <c:v>8209356.4777413104</c:v>
                </c:pt>
                <c:pt idx="6388">
                  <c:v>8209356.4415575275</c:v>
                </c:pt>
                <c:pt idx="6389">
                  <c:v>8209356.3853199026</c:v>
                </c:pt>
                <c:pt idx="6390">
                  <c:v>8209356.3291612752</c:v>
                </c:pt>
                <c:pt idx="6391">
                  <c:v>8209356.2763582775</c:v>
                </c:pt>
                <c:pt idx="6392">
                  <c:v>8209356.2302277675</c:v>
                </c:pt>
                <c:pt idx="6393">
                  <c:v>8209356.1874085898</c:v>
                </c:pt>
                <c:pt idx="6394">
                  <c:v>8209356.1412376957</c:v>
                </c:pt>
                <c:pt idx="6395">
                  <c:v>8209356.0950842425</c:v>
                </c:pt>
                <c:pt idx="6396">
                  <c:v>8209356.0389421172</c:v>
                </c:pt>
                <c:pt idx="6397">
                  <c:v>8209356.0028792713</c:v>
                </c:pt>
                <c:pt idx="6398">
                  <c:v>8209356.0000743112</c:v>
                </c:pt>
                <c:pt idx="6399">
                  <c:v>8209355.9937130939</c:v>
                </c:pt>
                <c:pt idx="6400">
                  <c:v>8209355.9539233577</c:v>
                </c:pt>
                <c:pt idx="6401">
                  <c:v>8209355.9009114755</c:v>
                </c:pt>
                <c:pt idx="6402">
                  <c:v>8209355.8472583545</c:v>
                </c:pt>
                <c:pt idx="6403">
                  <c:v>8209355.823691004</c:v>
                </c:pt>
                <c:pt idx="6404">
                  <c:v>8209355.8266846491</c:v>
                </c:pt>
                <c:pt idx="6405">
                  <c:v>8209355.799497202</c:v>
                </c:pt>
                <c:pt idx="6406">
                  <c:v>8209355.7590716295</c:v>
                </c:pt>
                <c:pt idx="6407">
                  <c:v>8209355.7420697631</c:v>
                </c:pt>
                <c:pt idx="6408">
                  <c:v>8209355.7049707258</c:v>
                </c:pt>
                <c:pt idx="6409">
                  <c:v>8209355.6679766243</c:v>
                </c:pt>
                <c:pt idx="6410">
                  <c:v>8209355.6236226056</c:v>
                </c:pt>
                <c:pt idx="6411">
                  <c:v>8209355.599384618</c:v>
                </c:pt>
                <c:pt idx="6412">
                  <c:v>8209355.5817799428</c:v>
                </c:pt>
                <c:pt idx="6413">
                  <c:v>8209355.5574956527</c:v>
                </c:pt>
                <c:pt idx="6414">
                  <c:v>8209355.515857528</c:v>
                </c:pt>
                <c:pt idx="6415">
                  <c:v>8209355.4436453357</c:v>
                </c:pt>
                <c:pt idx="6416">
                  <c:v>8209355.3710234985</c:v>
                </c:pt>
                <c:pt idx="6417">
                  <c:v>8209355.3179227756</c:v>
                </c:pt>
                <c:pt idx="6418">
                  <c:v>8209355.2783096656</c:v>
                </c:pt>
                <c:pt idx="6419">
                  <c:v>8209355.2288230872</c:v>
                </c:pt>
                <c:pt idx="6420">
                  <c:v>8209355.2028995594</c:v>
                </c:pt>
                <c:pt idx="6421">
                  <c:v>8209355.1736907801</c:v>
                </c:pt>
                <c:pt idx="6422">
                  <c:v>8209355.1446219208</c:v>
                </c:pt>
                <c:pt idx="6423">
                  <c:v>8209355.0890144892</c:v>
                </c:pt>
                <c:pt idx="6424">
                  <c:v>8209355.0503709409</c:v>
                </c:pt>
                <c:pt idx="6425">
                  <c:v>8209355.0351678096</c:v>
                </c:pt>
                <c:pt idx="6426">
                  <c:v>8209354.9992343057</c:v>
                </c:pt>
                <c:pt idx="6427">
                  <c:v>8209354.9701997768</c:v>
                </c:pt>
                <c:pt idx="6428">
                  <c:v>8209354.9538837504</c:v>
                </c:pt>
                <c:pt idx="6429">
                  <c:v>8209354.9369123885</c:v>
                </c:pt>
                <c:pt idx="6430">
                  <c:v>8209354.9026811598</c:v>
                </c:pt>
                <c:pt idx="6431">
                  <c:v>8209354.8587221187</c:v>
                </c:pt>
                <c:pt idx="6432">
                  <c:v>8209354.8276367346</c:v>
                </c:pt>
                <c:pt idx="6433">
                  <c:v>8209354.8067363584</c:v>
                </c:pt>
                <c:pt idx="6434">
                  <c:v>8209354.78265836</c:v>
                </c:pt>
                <c:pt idx="6435">
                  <c:v>8209354.7554507507</c:v>
                </c:pt>
                <c:pt idx="6436">
                  <c:v>8209354.7277155118</c:v>
                </c:pt>
                <c:pt idx="6437">
                  <c:v>8209354.6727977721</c:v>
                </c:pt>
                <c:pt idx="6438">
                  <c:v>8209354.5742204459</c:v>
                </c:pt>
                <c:pt idx="6439">
                  <c:v>8209354.4921966977</c:v>
                </c:pt>
                <c:pt idx="6440">
                  <c:v>8209354.4572424423</c:v>
                </c:pt>
                <c:pt idx="6441">
                  <c:v>8209354.4316971377</c:v>
                </c:pt>
                <c:pt idx="6442">
                  <c:v>8209354.4089935953</c:v>
                </c:pt>
                <c:pt idx="6443">
                  <c:v>8209354.3858246747</c:v>
                </c:pt>
                <c:pt idx="6444">
                  <c:v>8209354.3588839099</c:v>
                </c:pt>
                <c:pt idx="6445">
                  <c:v>8209354.308208786</c:v>
                </c:pt>
                <c:pt idx="6446">
                  <c:v>8209354.2480255244</c:v>
                </c:pt>
                <c:pt idx="6447">
                  <c:v>8209354.1942437673</c:v>
                </c:pt>
                <c:pt idx="6448">
                  <c:v>8209354.1468077619</c:v>
                </c:pt>
                <c:pt idx="6449">
                  <c:v>8209354.1123768827</c:v>
                </c:pt>
                <c:pt idx="6450">
                  <c:v>8209354.0775673678</c:v>
                </c:pt>
                <c:pt idx="6451">
                  <c:v>8209354.0491009448</c:v>
                </c:pt>
                <c:pt idx="6452">
                  <c:v>8209354.0236151824</c:v>
                </c:pt>
                <c:pt idx="6453">
                  <c:v>8209354.0011226172</c:v>
                </c:pt>
                <c:pt idx="6454">
                  <c:v>8209353.9482917693</c:v>
                </c:pt>
                <c:pt idx="6455">
                  <c:v>8209353.8920039684</c:v>
                </c:pt>
                <c:pt idx="6456">
                  <c:v>8209353.8655333454</c:v>
                </c:pt>
                <c:pt idx="6457">
                  <c:v>8209353.8386896113</c:v>
                </c:pt>
                <c:pt idx="6458">
                  <c:v>8209353.8049100339</c:v>
                </c:pt>
                <c:pt idx="6459">
                  <c:v>8209353.7642481159</c:v>
                </c:pt>
                <c:pt idx="6460">
                  <c:v>8209353.7234033719</c:v>
                </c:pt>
                <c:pt idx="6461">
                  <c:v>8209353.6823656866</c:v>
                </c:pt>
                <c:pt idx="6462">
                  <c:v>8209353.6144785043</c:v>
                </c:pt>
                <c:pt idx="6463">
                  <c:v>8209353.5565887596</c:v>
                </c:pt>
                <c:pt idx="6464">
                  <c:v>8209353.4985595075</c:v>
                </c:pt>
                <c:pt idx="6465">
                  <c:v>8209353.4604307897</c:v>
                </c:pt>
                <c:pt idx="6466">
                  <c:v>8209353.4354166547</c:v>
                </c:pt>
                <c:pt idx="6467">
                  <c:v>8209353.4268354494</c:v>
                </c:pt>
                <c:pt idx="6468">
                  <c:v>8209353.4046300305</c:v>
                </c:pt>
                <c:pt idx="6469">
                  <c:v>8209353.3756120354</c:v>
                </c:pt>
                <c:pt idx="6470">
                  <c:v>8209353.3531242721</c:v>
                </c:pt>
                <c:pt idx="6471">
                  <c:v>8209353.3304447886</c:v>
                </c:pt>
                <c:pt idx="6472">
                  <c:v>8209353.2976017976</c:v>
                </c:pt>
                <c:pt idx="6473">
                  <c:v>8209353.2313332381</c:v>
                </c:pt>
                <c:pt idx="6474">
                  <c:v>8209353.1518285265</c:v>
                </c:pt>
                <c:pt idx="6475">
                  <c:v>8209353.0790767744</c:v>
                </c:pt>
                <c:pt idx="6476">
                  <c:v>8209353.053000683</c:v>
                </c:pt>
                <c:pt idx="6477">
                  <c:v>8209353.0433284454</c:v>
                </c:pt>
                <c:pt idx="6478">
                  <c:v>8209353.0334368702</c:v>
                </c:pt>
                <c:pt idx="6479">
                  <c:v>8209352.9967165207</c:v>
                </c:pt>
                <c:pt idx="6480">
                  <c:v>8209352.940010583</c:v>
                </c:pt>
                <c:pt idx="6481">
                  <c:v>8209352.8700371003</c:v>
                </c:pt>
                <c:pt idx="6482">
                  <c:v>8209352.8234918769</c:v>
                </c:pt>
                <c:pt idx="6483">
                  <c:v>8209352.7901896983</c:v>
                </c:pt>
                <c:pt idx="6484">
                  <c:v>8209352.7734556925</c:v>
                </c:pt>
                <c:pt idx="6485">
                  <c:v>8209352.7565624854</c:v>
                </c:pt>
                <c:pt idx="6486">
                  <c:v>8209352.7695663739</c:v>
                </c:pt>
                <c:pt idx="6487">
                  <c:v>8209352.7522802129</c:v>
                </c:pt>
                <c:pt idx="6488">
                  <c:v>8209352.71832678</c:v>
                </c:pt>
                <c:pt idx="6489">
                  <c:v>8209352.6943911966</c:v>
                </c:pt>
                <c:pt idx="6490">
                  <c:v>8209352.6603626935</c:v>
                </c:pt>
                <c:pt idx="6491">
                  <c:v>8209352.6230071457</c:v>
                </c:pt>
                <c:pt idx="6492">
                  <c:v>8209352.5856523076</c:v>
                </c:pt>
                <c:pt idx="6493">
                  <c:v>8209352.5482918583</c:v>
                </c:pt>
                <c:pt idx="6494">
                  <c:v>8209352.5209295638</c:v>
                </c:pt>
                <c:pt idx="6495">
                  <c:v>8209352.4801717438</c:v>
                </c:pt>
                <c:pt idx="6496">
                  <c:v>8209352.4128047936</c:v>
                </c:pt>
                <c:pt idx="6497">
                  <c:v>8209352.3722947761</c:v>
                </c:pt>
                <c:pt idx="6498">
                  <c:v>8209352.3317253143</c:v>
                </c:pt>
                <c:pt idx="6499">
                  <c:v>8209352.2878486766</c:v>
                </c:pt>
                <c:pt idx="6500">
                  <c:v>8209352.2373556364</c:v>
                </c:pt>
                <c:pt idx="6501">
                  <c:v>8209352.1936147986</c:v>
                </c:pt>
                <c:pt idx="6502">
                  <c:v>8209352.1532323929</c:v>
                </c:pt>
                <c:pt idx="6503">
                  <c:v>8209352.1328770919</c:v>
                </c:pt>
                <c:pt idx="6504">
                  <c:v>8209352.0991004976</c:v>
                </c:pt>
                <c:pt idx="6505">
                  <c:v>8209352.0653856546</c:v>
                </c:pt>
                <c:pt idx="6506">
                  <c:v>8209352.0216938239</c:v>
                </c:pt>
                <c:pt idx="6507">
                  <c:v>8209351.9914249061</c:v>
                </c:pt>
                <c:pt idx="6508">
                  <c:v>8209351.9744650591</c:v>
                </c:pt>
                <c:pt idx="6509">
                  <c:v>8209351.9207725441</c:v>
                </c:pt>
                <c:pt idx="6510">
                  <c:v>8209351.8539586542</c:v>
                </c:pt>
                <c:pt idx="6511">
                  <c:v>8209351.8039974459</c:v>
                </c:pt>
                <c:pt idx="6512">
                  <c:v>8209351.7540765936</c:v>
                </c:pt>
                <c:pt idx="6513">
                  <c:v>8209351.710916114</c:v>
                </c:pt>
                <c:pt idx="6514">
                  <c:v>8209351.6811416391</c:v>
                </c:pt>
                <c:pt idx="6515">
                  <c:v>8209351.6546902088</c:v>
                </c:pt>
                <c:pt idx="6516">
                  <c:v>8209351.6482500769</c:v>
                </c:pt>
                <c:pt idx="6517">
                  <c:v>8209351.6417052904</c:v>
                </c:pt>
                <c:pt idx="6518">
                  <c:v>8209351.6117861504</c:v>
                </c:pt>
                <c:pt idx="6519">
                  <c:v>8209351.5819770051</c:v>
                </c:pt>
                <c:pt idx="6520">
                  <c:v>8209351.5322075319</c:v>
                </c:pt>
                <c:pt idx="6521">
                  <c:v>8209351.4892741274</c:v>
                </c:pt>
                <c:pt idx="6522">
                  <c:v>8209351.4264070978</c:v>
                </c:pt>
                <c:pt idx="6523">
                  <c:v>8209351.3537564473</c:v>
                </c:pt>
                <c:pt idx="6524">
                  <c:v>8209351.3213254558</c:v>
                </c:pt>
                <c:pt idx="6525">
                  <c:v>8209351.2888284689</c:v>
                </c:pt>
                <c:pt idx="6526">
                  <c:v>8209351.2563902028</c:v>
                </c:pt>
                <c:pt idx="6527">
                  <c:v>8209351.2106781797</c:v>
                </c:pt>
                <c:pt idx="6528">
                  <c:v>8209351.1317788865</c:v>
                </c:pt>
                <c:pt idx="6529">
                  <c:v>8209351.0631987844</c:v>
                </c:pt>
                <c:pt idx="6530">
                  <c:v>8209350.9981051572</c:v>
                </c:pt>
                <c:pt idx="6531">
                  <c:v>8209350.9365084898</c:v>
                </c:pt>
                <c:pt idx="6532">
                  <c:v>8209350.898398296</c:v>
                </c:pt>
                <c:pt idx="6533">
                  <c:v>8209350.8603028748</c:v>
                </c:pt>
                <c:pt idx="6534">
                  <c:v>8209350.8189616902</c:v>
                </c:pt>
                <c:pt idx="6535">
                  <c:v>8209350.7877300214</c:v>
                </c:pt>
                <c:pt idx="6536">
                  <c:v>8209350.7465343857</c:v>
                </c:pt>
                <c:pt idx="6537">
                  <c:v>8209350.6988038048</c:v>
                </c:pt>
                <c:pt idx="6538">
                  <c:v>8209350.6345506981</c:v>
                </c:pt>
                <c:pt idx="6539">
                  <c:v>8209350.5471951552</c:v>
                </c:pt>
                <c:pt idx="6540">
                  <c:v>8209350.460168832</c:v>
                </c:pt>
                <c:pt idx="6541">
                  <c:v>8209350.4034000244</c:v>
                </c:pt>
                <c:pt idx="6542">
                  <c:v>8209350.3566970928</c:v>
                </c:pt>
                <c:pt idx="6543">
                  <c:v>8209350.3267556122</c:v>
                </c:pt>
                <c:pt idx="6544">
                  <c:v>8209350.293499968</c:v>
                </c:pt>
                <c:pt idx="6545">
                  <c:v>8209350.233670067</c:v>
                </c:pt>
                <c:pt idx="6546">
                  <c:v>8209350.1807599561</c:v>
                </c:pt>
                <c:pt idx="6547">
                  <c:v>8209350.1279783454</c:v>
                </c:pt>
                <c:pt idx="6548">
                  <c:v>8209350.0786796575</c:v>
                </c:pt>
                <c:pt idx="6549">
                  <c:v>8209350.0361760939</c:v>
                </c:pt>
                <c:pt idx="6550">
                  <c:v>8209350.017102221</c:v>
                </c:pt>
                <c:pt idx="6551">
                  <c:v>8209350.0013296129</c:v>
                </c:pt>
                <c:pt idx="6552">
                  <c:v>8209349.9755760645</c:v>
                </c:pt>
                <c:pt idx="6553">
                  <c:v>8209349.9665828524</c:v>
                </c:pt>
                <c:pt idx="6554">
                  <c:v>8209349.9575462574</c:v>
                </c:pt>
                <c:pt idx="6555">
                  <c:v>8209349.9418517128</c:v>
                </c:pt>
                <c:pt idx="6556">
                  <c:v>8209349.9062089659</c:v>
                </c:pt>
                <c:pt idx="6557">
                  <c:v>8209349.8873925693</c:v>
                </c:pt>
                <c:pt idx="6558">
                  <c:v>8209349.8719012039</c:v>
                </c:pt>
                <c:pt idx="6559">
                  <c:v>8209349.8430988844</c:v>
                </c:pt>
                <c:pt idx="6560">
                  <c:v>8209349.8310814751</c:v>
                </c:pt>
                <c:pt idx="6561">
                  <c:v>8209349.8190348083</c:v>
                </c:pt>
                <c:pt idx="6562">
                  <c:v>8209349.8136775186</c:v>
                </c:pt>
                <c:pt idx="6563">
                  <c:v>8209349.7916338919</c:v>
                </c:pt>
                <c:pt idx="6564">
                  <c:v>8209349.7463649344</c:v>
                </c:pt>
                <c:pt idx="6565">
                  <c:v>8209349.7113020802</c:v>
                </c:pt>
                <c:pt idx="6566">
                  <c:v>8209349.6796428999</c:v>
                </c:pt>
                <c:pt idx="6567">
                  <c:v>8209349.6513972376</c:v>
                </c:pt>
                <c:pt idx="6568">
                  <c:v>8209349.623220752</c:v>
                </c:pt>
                <c:pt idx="6569">
                  <c:v>8209349.6151238503</c:v>
                </c:pt>
                <c:pt idx="6570">
                  <c:v>8209349.5669786939</c:v>
                </c:pt>
                <c:pt idx="6571">
                  <c:v>8209349.5057698879</c:v>
                </c:pt>
                <c:pt idx="6572">
                  <c:v>8209349.4881257545</c:v>
                </c:pt>
                <c:pt idx="6573">
                  <c:v>8209349.5003947271</c:v>
                </c:pt>
                <c:pt idx="6574">
                  <c:v>8209349.5125188511</c:v>
                </c:pt>
                <c:pt idx="6575">
                  <c:v>8209349.5279240999</c:v>
                </c:pt>
                <c:pt idx="6576">
                  <c:v>8209349.5532560525</c:v>
                </c:pt>
                <c:pt idx="6577">
                  <c:v>8209349.5684615588</c:v>
                </c:pt>
                <c:pt idx="6578">
                  <c:v>8209349.5436360473</c:v>
                </c:pt>
                <c:pt idx="6579">
                  <c:v>8209349.4956716793</c:v>
                </c:pt>
                <c:pt idx="6580">
                  <c:v>8209349.4545945395</c:v>
                </c:pt>
                <c:pt idx="6581">
                  <c:v>8209349.4136235286</c:v>
                </c:pt>
                <c:pt idx="6582">
                  <c:v>8209349.3561126273</c:v>
                </c:pt>
                <c:pt idx="6583">
                  <c:v>8209349.3055015923</c:v>
                </c:pt>
                <c:pt idx="6584">
                  <c:v>8209349.2616960397</c:v>
                </c:pt>
                <c:pt idx="6585">
                  <c:v>8209349.2146737697</c:v>
                </c:pt>
                <c:pt idx="6586">
                  <c:v>8209349.1811430724</c:v>
                </c:pt>
                <c:pt idx="6587">
                  <c:v>8209349.1610080609</c:v>
                </c:pt>
                <c:pt idx="6588">
                  <c:v>8209349.1408911487</c:v>
                </c:pt>
                <c:pt idx="6589">
                  <c:v>8209349.1375000374</c:v>
                </c:pt>
                <c:pt idx="6590">
                  <c:v>8209349.1140613398</c:v>
                </c:pt>
                <c:pt idx="6591">
                  <c:v>8209349.080754621</c:v>
                </c:pt>
                <c:pt idx="6592">
                  <c:v>8209349.0509153362</c:v>
                </c:pt>
                <c:pt idx="6593">
                  <c:v>8209349.0244913753</c:v>
                </c:pt>
                <c:pt idx="6594">
                  <c:v>8209349.0114716832</c:v>
                </c:pt>
                <c:pt idx="6595">
                  <c:v>8209348.9984478001</c:v>
                </c:pt>
                <c:pt idx="6596">
                  <c:v>8209348.9654608862</c:v>
                </c:pt>
                <c:pt idx="6597">
                  <c:v>8209348.9226388345</c:v>
                </c:pt>
                <c:pt idx="6598">
                  <c:v>8209348.8966504456</c:v>
                </c:pt>
                <c:pt idx="6599">
                  <c:v>8209348.8540248303</c:v>
                </c:pt>
                <c:pt idx="6600">
                  <c:v>8209348.8015866801</c:v>
                </c:pt>
                <c:pt idx="6601">
                  <c:v>8209348.7526814612</c:v>
                </c:pt>
                <c:pt idx="6602">
                  <c:v>8209348.7039234312</c:v>
                </c:pt>
                <c:pt idx="6603">
                  <c:v>8209348.6619892633</c:v>
                </c:pt>
                <c:pt idx="6604">
                  <c:v>8209348.6135025704</c:v>
                </c:pt>
                <c:pt idx="6605">
                  <c:v>8209348.5851929309</c:v>
                </c:pt>
                <c:pt idx="6606">
                  <c:v>8209348.5502447234</c:v>
                </c:pt>
                <c:pt idx="6607">
                  <c:v>8209348.5254288511</c:v>
                </c:pt>
                <c:pt idx="6608">
                  <c:v>8209348.5106603522</c:v>
                </c:pt>
                <c:pt idx="6609">
                  <c:v>8209348.4959060252</c:v>
                </c:pt>
                <c:pt idx="6610">
                  <c:v>8209348.4645299278</c:v>
                </c:pt>
                <c:pt idx="6611">
                  <c:v>8209348.4433052382</c:v>
                </c:pt>
                <c:pt idx="6612">
                  <c:v>8209348.4154496985</c:v>
                </c:pt>
                <c:pt idx="6613">
                  <c:v>8209348.4010368548</c:v>
                </c:pt>
                <c:pt idx="6614">
                  <c:v>8209348.3866272336</c:v>
                </c:pt>
                <c:pt idx="6615">
                  <c:v>8209348.3755953163</c:v>
                </c:pt>
                <c:pt idx="6616">
                  <c:v>8209348.363848458</c:v>
                </c:pt>
                <c:pt idx="6617">
                  <c:v>8209348.3580894219</c:v>
                </c:pt>
                <c:pt idx="6618">
                  <c:v>8209348.3249649778</c:v>
                </c:pt>
                <c:pt idx="6619">
                  <c:v>8209348.2780218581</c:v>
                </c:pt>
                <c:pt idx="6620">
                  <c:v>8209348.2506176587</c:v>
                </c:pt>
                <c:pt idx="6621">
                  <c:v>8209348.222604014</c:v>
                </c:pt>
                <c:pt idx="6622">
                  <c:v>8209348.2033251747</c:v>
                </c:pt>
                <c:pt idx="6623">
                  <c:v>8209348.1827623229</c:v>
                </c:pt>
                <c:pt idx="6624">
                  <c:v>8209348.1543215299</c:v>
                </c:pt>
                <c:pt idx="6625">
                  <c:v>8209348.0814193711</c:v>
                </c:pt>
                <c:pt idx="6626">
                  <c:v>8209348.0110187177</c:v>
                </c:pt>
                <c:pt idx="6627">
                  <c:v>8209347.9889314901</c:v>
                </c:pt>
                <c:pt idx="6628">
                  <c:v>8209347.9582441896</c:v>
                </c:pt>
                <c:pt idx="6629">
                  <c:v>8209347.9125462053</c:v>
                </c:pt>
                <c:pt idx="6630">
                  <c:v>8209347.8652924076</c:v>
                </c:pt>
                <c:pt idx="6631">
                  <c:v>8209347.8157598106</c:v>
                </c:pt>
                <c:pt idx="6632">
                  <c:v>8209347.814028223</c:v>
                </c:pt>
                <c:pt idx="6633">
                  <c:v>8209347.7931857873</c:v>
                </c:pt>
                <c:pt idx="6634">
                  <c:v>8209347.7435672535</c:v>
                </c:pt>
                <c:pt idx="6635">
                  <c:v>8209347.6946255807</c:v>
                </c:pt>
                <c:pt idx="6636">
                  <c:v>8209347.663018438</c:v>
                </c:pt>
                <c:pt idx="6637">
                  <c:v>8209347.6287178705</c:v>
                </c:pt>
                <c:pt idx="6638">
                  <c:v>8209347.6118729822</c:v>
                </c:pt>
                <c:pt idx="6639">
                  <c:v>8209347.5891067572</c:v>
                </c:pt>
                <c:pt idx="6640">
                  <c:v>8209347.5431816531</c:v>
                </c:pt>
                <c:pt idx="6641">
                  <c:v>8209347.5209880006</c:v>
                </c:pt>
                <c:pt idx="6642">
                  <c:v>8209347.4857265465</c:v>
                </c:pt>
                <c:pt idx="6643">
                  <c:v>8209347.4343086192</c:v>
                </c:pt>
                <c:pt idx="6644">
                  <c:v>8209347.3794803238</c:v>
                </c:pt>
                <c:pt idx="6645">
                  <c:v>8209347.331318181</c:v>
                </c:pt>
                <c:pt idx="6646">
                  <c:v>8209347.3132035108</c:v>
                </c:pt>
                <c:pt idx="6647">
                  <c:v>8209347.2850622712</c:v>
                </c:pt>
                <c:pt idx="6648">
                  <c:v>8209347.2497441256</c:v>
                </c:pt>
                <c:pt idx="6649">
                  <c:v>8209347.2107116142</c:v>
                </c:pt>
                <c:pt idx="6650">
                  <c:v>8209347.1680771792</c:v>
                </c:pt>
                <c:pt idx="6651">
                  <c:v>8209347.1278911373</c:v>
                </c:pt>
                <c:pt idx="6652">
                  <c:v>8209347.1035856083</c:v>
                </c:pt>
                <c:pt idx="6653">
                  <c:v>8209347.1051880689</c:v>
                </c:pt>
                <c:pt idx="6654">
                  <c:v>8209347.0893660598</c:v>
                </c:pt>
                <c:pt idx="6655">
                  <c:v>8209347.0897597838</c:v>
                </c:pt>
                <c:pt idx="6656">
                  <c:v>8209347.0889213644</c:v>
                </c:pt>
                <c:pt idx="6657">
                  <c:v>8209347.0837051105</c:v>
                </c:pt>
                <c:pt idx="6658">
                  <c:v>8209347.0742613403</c:v>
                </c:pt>
                <c:pt idx="6659">
                  <c:v>8209347.0473927278</c:v>
                </c:pt>
                <c:pt idx="6660">
                  <c:v>8209347.0392493196</c:v>
                </c:pt>
                <c:pt idx="6661">
                  <c:v>8209347.0164600303</c:v>
                </c:pt>
                <c:pt idx="6662">
                  <c:v>8209347.0159763042</c:v>
                </c:pt>
                <c:pt idx="6663">
                  <c:v>8209346.9970039697</c:v>
                </c:pt>
                <c:pt idx="6664">
                  <c:v>8209346.9724768028</c:v>
                </c:pt>
                <c:pt idx="6665">
                  <c:v>8209346.9525366919</c:v>
                </c:pt>
                <c:pt idx="6666">
                  <c:v>8209346.9372954722</c:v>
                </c:pt>
                <c:pt idx="6667">
                  <c:v>8209346.9261576124</c:v>
                </c:pt>
                <c:pt idx="6668">
                  <c:v>8209346.9259486822</c:v>
                </c:pt>
                <c:pt idx="6669">
                  <c:v>8209346.9467767719</c:v>
                </c:pt>
                <c:pt idx="6670">
                  <c:v>8209346.9420344718</c:v>
                </c:pt>
                <c:pt idx="6671">
                  <c:v>8209346.9321084376</c:v>
                </c:pt>
                <c:pt idx="6672">
                  <c:v>8209346.9463718506</c:v>
                </c:pt>
                <c:pt idx="6673">
                  <c:v>8209346.9814877929</c:v>
                </c:pt>
                <c:pt idx="6674">
                  <c:v>8209347.0142272962</c:v>
                </c:pt>
                <c:pt idx="6675">
                  <c:v>8209347.0207640827</c:v>
                </c:pt>
                <c:pt idx="6676">
                  <c:v>8209347.0347690228</c:v>
                </c:pt>
                <c:pt idx="6677">
                  <c:v>8209347.0222176099</c:v>
                </c:pt>
                <c:pt idx="6678">
                  <c:v>8209347.0034916345</c:v>
                </c:pt>
                <c:pt idx="6679">
                  <c:v>8209347.0013314784</c:v>
                </c:pt>
                <c:pt idx="6680">
                  <c:v>8209347.0224747984</c:v>
                </c:pt>
                <c:pt idx="6681">
                  <c:v>8209347.0703475494</c:v>
                </c:pt>
                <c:pt idx="6682">
                  <c:v>8209347.0943047134</c:v>
                </c:pt>
                <c:pt idx="6683">
                  <c:v>8209347.1147866249</c:v>
                </c:pt>
                <c:pt idx="6684">
                  <c:v>8209347.1519370452</c:v>
                </c:pt>
                <c:pt idx="6685">
                  <c:v>8209347.1817637905</c:v>
                </c:pt>
                <c:pt idx="6686">
                  <c:v>8209347.2279059375</c:v>
                </c:pt>
                <c:pt idx="6687">
                  <c:v>8209347.2504348494</c:v>
                </c:pt>
                <c:pt idx="6688">
                  <c:v>8209347.2723526321</c:v>
                </c:pt>
                <c:pt idx="6689">
                  <c:v>8209347.2971323151</c:v>
                </c:pt>
                <c:pt idx="6690">
                  <c:v>8209347.3182904776</c:v>
                </c:pt>
                <c:pt idx="6691">
                  <c:v>8209347.3493907647</c:v>
                </c:pt>
                <c:pt idx="6692">
                  <c:v>8209347.3731536306</c:v>
                </c:pt>
                <c:pt idx="6693">
                  <c:v>8209347.419865692</c:v>
                </c:pt>
                <c:pt idx="6694">
                  <c:v>8209347.42216112</c:v>
                </c:pt>
                <c:pt idx="6695">
                  <c:v>8209347.4298894992</c:v>
                </c:pt>
                <c:pt idx="6696">
                  <c:v>8209347.4771688208</c:v>
                </c:pt>
                <c:pt idx="6697">
                  <c:v>8209347.5432349639</c:v>
                </c:pt>
                <c:pt idx="6698">
                  <c:v>8209347.557582018</c:v>
                </c:pt>
                <c:pt idx="6699">
                  <c:v>8209347.564173284</c:v>
                </c:pt>
                <c:pt idx="6700">
                  <c:v>8209347.586456228</c:v>
                </c:pt>
                <c:pt idx="6701">
                  <c:v>8209347.6245246688</c:v>
                </c:pt>
                <c:pt idx="6702">
                  <c:v>8209347.6744793849</c:v>
                </c:pt>
                <c:pt idx="6703">
                  <c:v>8209347.7298553418</c:v>
                </c:pt>
                <c:pt idx="6704">
                  <c:v>8209347.7768175267</c:v>
                </c:pt>
                <c:pt idx="6705">
                  <c:v>8209347.8190084537</c:v>
                </c:pt>
                <c:pt idx="6706">
                  <c:v>8209347.8526034188</c:v>
                </c:pt>
                <c:pt idx="6707">
                  <c:v>8209347.8845546842</c:v>
                </c:pt>
                <c:pt idx="6708">
                  <c:v>8209347.915083156</c:v>
                </c:pt>
                <c:pt idx="6709">
                  <c:v>8209347.9870315446</c:v>
                </c:pt>
                <c:pt idx="6710">
                  <c:v>8209348.0337030245</c:v>
                </c:pt>
                <c:pt idx="6711">
                  <c:v>8209348.064907941</c:v>
                </c:pt>
                <c:pt idx="6712">
                  <c:v>8209348.0875855554</c:v>
                </c:pt>
                <c:pt idx="6713">
                  <c:v>8209348.101262697</c:v>
                </c:pt>
                <c:pt idx="6714">
                  <c:v>8209348.1121723978</c:v>
                </c:pt>
                <c:pt idx="6715">
                  <c:v>8209348.1405763524</c:v>
                </c:pt>
                <c:pt idx="6716">
                  <c:v>8209348.2066155076</c:v>
                </c:pt>
                <c:pt idx="6717">
                  <c:v>8209348.2670226274</c:v>
                </c:pt>
                <c:pt idx="6718">
                  <c:v>8209348.3481480787</c:v>
                </c:pt>
                <c:pt idx="6719">
                  <c:v>8209348.4101009462</c:v>
                </c:pt>
                <c:pt idx="6720">
                  <c:v>8209348.4626063388</c:v>
                </c:pt>
                <c:pt idx="6721">
                  <c:v>8209348.4952113926</c:v>
                </c:pt>
                <c:pt idx="6722">
                  <c:v>8209348.5349653289</c:v>
                </c:pt>
                <c:pt idx="6723">
                  <c:v>8209348.6220311308</c:v>
                </c:pt>
                <c:pt idx="6724">
                  <c:v>8209348.7097202512</c:v>
                </c:pt>
                <c:pt idx="6725">
                  <c:v>8209348.7877181545</c:v>
                </c:pt>
                <c:pt idx="6726">
                  <c:v>8209348.8556414163</c:v>
                </c:pt>
                <c:pt idx="6727">
                  <c:v>8209348.9004766122</c:v>
                </c:pt>
                <c:pt idx="6728">
                  <c:v>8209348.9659530595</c:v>
                </c:pt>
                <c:pt idx="6729">
                  <c:v>8209349.0180751486</c:v>
                </c:pt>
                <c:pt idx="6730">
                  <c:v>8209349.0972794136</c:v>
                </c:pt>
                <c:pt idx="6731">
                  <c:v>8209349.2102842052</c:v>
                </c:pt>
                <c:pt idx="6732">
                  <c:v>8209349.3231673082</c:v>
                </c:pt>
                <c:pt idx="6733">
                  <c:v>8209349.4229846792</c:v>
                </c:pt>
                <c:pt idx="6734">
                  <c:v>8209349.5134260664</c:v>
                </c:pt>
                <c:pt idx="6735">
                  <c:v>8209349.6173883425</c:v>
                </c:pt>
                <c:pt idx="6736">
                  <c:v>8209349.6843094574</c:v>
                </c:pt>
                <c:pt idx="6737">
                  <c:v>8209349.7554851612</c:v>
                </c:pt>
                <c:pt idx="6738">
                  <c:v>8209349.8610260617</c:v>
                </c:pt>
                <c:pt idx="6739">
                  <c:v>8209349.9635865586</c:v>
                </c:pt>
                <c:pt idx="6740">
                  <c:v>8209350.0568974484</c:v>
                </c:pt>
                <c:pt idx="6741">
                  <c:v>8209350.1412679628</c:v>
                </c:pt>
                <c:pt idx="6742">
                  <c:v>8209350.2195938611</c:v>
                </c:pt>
                <c:pt idx="6743">
                  <c:v>8209350.2788164532</c:v>
                </c:pt>
                <c:pt idx="6744">
                  <c:v>8209350.3433482228</c:v>
                </c:pt>
                <c:pt idx="6745">
                  <c:v>8209350.4392697643</c:v>
                </c:pt>
                <c:pt idx="6746">
                  <c:v>8209350.5732990699</c:v>
                </c:pt>
                <c:pt idx="6747">
                  <c:v>8209350.6988547444</c:v>
                </c:pt>
                <c:pt idx="6748">
                  <c:v>8209350.8263462931</c:v>
                </c:pt>
                <c:pt idx="6749">
                  <c:v>8209350.9059544541</c:v>
                </c:pt>
                <c:pt idx="6750">
                  <c:v>8209350.9641702129</c:v>
                </c:pt>
                <c:pt idx="6751">
                  <c:v>8209351.0445409026</c:v>
                </c:pt>
                <c:pt idx="6752">
                  <c:v>8209351.1063572941</c:v>
                </c:pt>
                <c:pt idx="6753">
                  <c:v>8209351.1667196061</c:v>
                </c:pt>
                <c:pt idx="6754">
                  <c:v>8209351.2191399252</c:v>
                </c:pt>
                <c:pt idx="6755">
                  <c:v>8209351.2898427425</c:v>
                </c:pt>
                <c:pt idx="6756">
                  <c:v>8209351.3455847502</c:v>
                </c:pt>
                <c:pt idx="6757">
                  <c:v>8209351.4060435891</c:v>
                </c:pt>
                <c:pt idx="6758">
                  <c:v>8209351.494716729</c:v>
                </c:pt>
                <c:pt idx="6759">
                  <c:v>8209351.605003098</c:v>
                </c:pt>
                <c:pt idx="6760">
                  <c:v>8209351.7070831135</c:v>
                </c:pt>
                <c:pt idx="6761">
                  <c:v>8209351.8005949212</c:v>
                </c:pt>
                <c:pt idx="6762">
                  <c:v>8209351.8758068634</c:v>
                </c:pt>
                <c:pt idx="6763">
                  <c:v>8209351.9463773482</c:v>
                </c:pt>
                <c:pt idx="6764">
                  <c:v>8209352.052501278</c:v>
                </c:pt>
                <c:pt idx="6765">
                  <c:v>8209352.1767660091</c:v>
                </c:pt>
                <c:pt idx="6766">
                  <c:v>8209352.2894012788</c:v>
                </c:pt>
                <c:pt idx="6767">
                  <c:v>8209352.3974375799</c:v>
                </c:pt>
                <c:pt idx="6768">
                  <c:v>8209352.4970419519</c:v>
                </c:pt>
                <c:pt idx="6769">
                  <c:v>8209352.5784889571</c:v>
                </c:pt>
                <c:pt idx="6770">
                  <c:v>8209352.6647215625</c:v>
                </c:pt>
                <c:pt idx="6771">
                  <c:v>8209352.739221354</c:v>
                </c:pt>
                <c:pt idx="6772">
                  <c:v>8209352.8256499488</c:v>
                </c:pt>
                <c:pt idx="6773">
                  <c:v>8209352.9334056657</c:v>
                </c:pt>
                <c:pt idx="6774">
                  <c:v>8209353.032626736</c:v>
                </c:pt>
                <c:pt idx="6775">
                  <c:v>8209353.1236757357</c:v>
                </c:pt>
                <c:pt idx="6776">
                  <c:v>8209353.2060970897</c:v>
                </c:pt>
                <c:pt idx="6777">
                  <c:v>8209353.2975378931</c:v>
                </c:pt>
                <c:pt idx="6778">
                  <c:v>8209353.4240804818</c:v>
                </c:pt>
                <c:pt idx="6779">
                  <c:v>8209353.5590811111</c:v>
                </c:pt>
                <c:pt idx="6780">
                  <c:v>8209353.6894889493</c:v>
                </c:pt>
                <c:pt idx="6781">
                  <c:v>8209353.8255781308</c:v>
                </c:pt>
                <c:pt idx="6782">
                  <c:v>8209353.9541703947</c:v>
                </c:pt>
                <c:pt idx="6783">
                  <c:v>8209354.0881636199</c:v>
                </c:pt>
                <c:pt idx="6784">
                  <c:v>8209354.2170063518</c:v>
                </c:pt>
                <c:pt idx="6785">
                  <c:v>8209354.3443162888</c:v>
                </c:pt>
                <c:pt idx="6786">
                  <c:v>8209354.4536445206</c:v>
                </c:pt>
                <c:pt idx="6787">
                  <c:v>8209354.5453250064</c:v>
                </c:pt>
                <c:pt idx="6788">
                  <c:v>8209354.6389212729</c:v>
                </c:pt>
                <c:pt idx="6789">
                  <c:v>8209354.7245871546</c:v>
                </c:pt>
                <c:pt idx="6790">
                  <c:v>8209354.8092688667</c:v>
                </c:pt>
                <c:pt idx="6791">
                  <c:v>8209354.8964928603</c:v>
                </c:pt>
                <c:pt idx="6792">
                  <c:v>8209354.9724069759</c:v>
                </c:pt>
                <c:pt idx="6793">
                  <c:v>8209355.0432790406</c:v>
                </c:pt>
                <c:pt idx="6794">
                  <c:v>8209355.1393404528</c:v>
                </c:pt>
                <c:pt idx="6795">
                  <c:v>8209355.2439665599</c:v>
                </c:pt>
                <c:pt idx="6796">
                  <c:v>8209355.340740595</c:v>
                </c:pt>
                <c:pt idx="6797">
                  <c:v>8209355.4325892739</c:v>
                </c:pt>
                <c:pt idx="6798">
                  <c:v>8209355.5430824514</c:v>
                </c:pt>
                <c:pt idx="6799">
                  <c:v>8209355.6523008319</c:v>
                </c:pt>
                <c:pt idx="6800">
                  <c:v>8209355.7671998423</c:v>
                </c:pt>
                <c:pt idx="6801">
                  <c:v>8209355.8872437421</c:v>
                </c:pt>
                <c:pt idx="6802">
                  <c:v>8209356.0093086008</c:v>
                </c:pt>
                <c:pt idx="6803">
                  <c:v>8209356.1229135217</c:v>
                </c:pt>
                <c:pt idx="6804">
                  <c:v>8209356.2216883078</c:v>
                </c:pt>
                <c:pt idx="6805">
                  <c:v>8209356.3259299779</c:v>
                </c:pt>
                <c:pt idx="6806">
                  <c:v>8209356.4350676257</c:v>
                </c:pt>
                <c:pt idx="6807">
                  <c:v>8209356.5200220626</c:v>
                </c:pt>
                <c:pt idx="6808">
                  <c:v>8209356.6104776263</c:v>
                </c:pt>
                <c:pt idx="6809">
                  <c:v>8209356.6932013556</c:v>
                </c:pt>
                <c:pt idx="6810">
                  <c:v>8209356.7844435368</c:v>
                </c:pt>
                <c:pt idx="6811">
                  <c:v>8209356.871014785</c:v>
                </c:pt>
                <c:pt idx="6812">
                  <c:v>8209356.9765307428</c:v>
                </c:pt>
                <c:pt idx="6813">
                  <c:v>8209357.0703612054</c:v>
                </c:pt>
                <c:pt idx="6814">
                  <c:v>8209357.1462129224</c:v>
                </c:pt>
                <c:pt idx="6815">
                  <c:v>8209357.2310568793</c:v>
                </c:pt>
                <c:pt idx="6816">
                  <c:v>8209357.3076195288</c:v>
                </c:pt>
                <c:pt idx="6817">
                  <c:v>8209357.3862181231</c:v>
                </c:pt>
                <c:pt idx="6818">
                  <c:v>8209357.4737004461</c:v>
                </c:pt>
                <c:pt idx="6819">
                  <c:v>8209357.5968967481</c:v>
                </c:pt>
                <c:pt idx="6820">
                  <c:v>8209357.6984396977</c:v>
                </c:pt>
                <c:pt idx="6821">
                  <c:v>8209357.7754910029</c:v>
                </c:pt>
                <c:pt idx="6822">
                  <c:v>8209357.8750274191</c:v>
                </c:pt>
                <c:pt idx="6823">
                  <c:v>8209357.9670234807</c:v>
                </c:pt>
                <c:pt idx="6824">
                  <c:v>8209358.0818138309</c:v>
                </c:pt>
                <c:pt idx="6825">
                  <c:v>8209358.1887189178</c:v>
                </c:pt>
                <c:pt idx="6826">
                  <c:v>8209358.294752121</c:v>
                </c:pt>
                <c:pt idx="6827">
                  <c:v>8209358.3867668016</c:v>
                </c:pt>
                <c:pt idx="6828">
                  <c:v>8209358.4450573595</c:v>
                </c:pt>
                <c:pt idx="6829">
                  <c:v>8209358.515970354</c:v>
                </c:pt>
                <c:pt idx="6830">
                  <c:v>8209358.5795136569</c:v>
                </c:pt>
                <c:pt idx="6831">
                  <c:v>8209358.6793191256</c:v>
                </c:pt>
                <c:pt idx="6832">
                  <c:v>8209358.788645939</c:v>
                </c:pt>
                <c:pt idx="6833">
                  <c:v>8209358.9177478142</c:v>
                </c:pt>
                <c:pt idx="6834">
                  <c:v>8209359.0367101403</c:v>
                </c:pt>
                <c:pt idx="6835">
                  <c:v>8209359.0244601928</c:v>
                </c:pt>
                <c:pt idx="6836">
                  <c:v>8209359.1254085349</c:v>
                </c:pt>
                <c:pt idx="6837">
                  <c:v>8209359.218536838</c:v>
                </c:pt>
                <c:pt idx="6838">
                  <c:v>8209359.3278302504</c:v>
                </c:pt>
                <c:pt idx="6839">
                  <c:v>8209359.4400163991</c:v>
                </c:pt>
                <c:pt idx="6840">
                  <c:v>8209359.5546295075</c:v>
                </c:pt>
                <c:pt idx="6841">
                  <c:v>8209359.6618705168</c:v>
                </c:pt>
                <c:pt idx="6842">
                  <c:v>8209359.6319996864</c:v>
                </c:pt>
                <c:pt idx="6843">
                  <c:v>8209359.7561243717</c:v>
                </c:pt>
                <c:pt idx="6844">
                  <c:v>8209359.8862358369</c:v>
                </c:pt>
                <c:pt idx="6845">
                  <c:v>8209360.0123211676</c:v>
                </c:pt>
                <c:pt idx="6846">
                  <c:v>8209360.1312946668</c:v>
                </c:pt>
                <c:pt idx="6847">
                  <c:v>8209360.2500509704</c:v>
                </c:pt>
                <c:pt idx="6848">
                  <c:v>8209360.3654210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1-4B06-9D0D-62DF5F426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2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2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23.421713525429368</c:v>
                </c:pt>
                <c:pt idx="2">
                  <c:v>9.5394000383093953</c:v>
                </c:pt>
                <c:pt idx="3">
                  <c:v>14.403063400648534</c:v>
                </c:pt>
                <c:pt idx="4">
                  <c:v>16.379548863507807</c:v>
                </c:pt>
                <c:pt idx="5">
                  <c:v>18.331170774996281</c:v>
                </c:pt>
                <c:pt idx="6">
                  <c:v>25.259504301473498</c:v>
                </c:pt>
                <c:pt idx="7">
                  <c:v>25.219797939062119</c:v>
                </c:pt>
                <c:pt idx="8">
                  <c:v>19.156015164218843</c:v>
                </c:pt>
                <c:pt idx="9">
                  <c:v>5.1007639300078154</c:v>
                </c:pt>
                <c:pt idx="10">
                  <c:v>4.9946982990950346</c:v>
                </c:pt>
                <c:pt idx="11">
                  <c:v>13.94748237170279</c:v>
                </c:pt>
                <c:pt idx="12">
                  <c:v>13.958086121827364</c:v>
                </c:pt>
                <c:pt idx="13">
                  <c:v>1.951922613196075</c:v>
                </c:pt>
                <c:pt idx="14">
                  <c:v>1.8692866414785385</c:v>
                </c:pt>
                <c:pt idx="15">
                  <c:v>-0.13076225202530622</c:v>
                </c:pt>
                <c:pt idx="16">
                  <c:v>4.8403152879327536</c:v>
                </c:pt>
                <c:pt idx="17">
                  <c:v>1.8658216036856174</c:v>
                </c:pt>
                <c:pt idx="18">
                  <c:v>-5.1358959646895528</c:v>
                </c:pt>
                <c:pt idx="19">
                  <c:v>-0.17997280973941088</c:v>
                </c:pt>
                <c:pt idx="20">
                  <c:v>9.8187316879630089</c:v>
                </c:pt>
                <c:pt idx="21">
                  <c:v>9.84964579064399</c:v>
                </c:pt>
                <c:pt idx="22">
                  <c:v>24.767218763008714</c:v>
                </c:pt>
                <c:pt idx="23">
                  <c:v>34.746496102772653</c:v>
                </c:pt>
                <c:pt idx="24">
                  <c:v>15.758057815022767</c:v>
                </c:pt>
                <c:pt idx="25">
                  <c:v>7.6120616868138313</c:v>
                </c:pt>
                <c:pt idx="26">
                  <c:v>27.468502018600702</c:v>
                </c:pt>
                <c:pt idx="27">
                  <c:v>35.476833093911409</c:v>
                </c:pt>
                <c:pt idx="28">
                  <c:v>35.410138070583344</c:v>
                </c:pt>
                <c:pt idx="29">
                  <c:v>14.362432496622205</c:v>
                </c:pt>
                <c:pt idx="30">
                  <c:v>-5.7520059840753675</c:v>
                </c:pt>
                <c:pt idx="31">
                  <c:v>-3.8672335743904114</c:v>
                </c:pt>
                <c:pt idx="32">
                  <c:v>4.1308659855276346</c:v>
                </c:pt>
                <c:pt idx="33">
                  <c:v>4.1679263487458229</c:v>
                </c:pt>
                <c:pt idx="34">
                  <c:v>8.141023488715291</c:v>
                </c:pt>
                <c:pt idx="35">
                  <c:v>8.1392660746350884</c:v>
                </c:pt>
                <c:pt idx="36">
                  <c:v>15.457151206210256</c:v>
                </c:pt>
                <c:pt idx="37">
                  <c:v>10.458533436991274</c:v>
                </c:pt>
                <c:pt idx="38">
                  <c:v>10.381958714686334</c:v>
                </c:pt>
                <c:pt idx="39">
                  <c:v>-0.62617391999810934</c:v>
                </c:pt>
                <c:pt idx="40">
                  <c:v>0.29307863581925631</c:v>
                </c:pt>
                <c:pt idx="41">
                  <c:v>26.201905815862119</c:v>
                </c:pt>
                <c:pt idx="42">
                  <c:v>26.270408682525158</c:v>
                </c:pt>
                <c:pt idx="43">
                  <c:v>6.2416588449850678</c:v>
                </c:pt>
                <c:pt idx="44">
                  <c:v>-23.8146807635203</c:v>
                </c:pt>
                <c:pt idx="45">
                  <c:v>-9.6133358366787434</c:v>
                </c:pt>
                <c:pt idx="46">
                  <c:v>7.4333247607573867</c:v>
                </c:pt>
                <c:pt idx="47">
                  <c:v>10.48877805005759</c:v>
                </c:pt>
                <c:pt idx="48">
                  <c:v>3.4791839811950922</c:v>
                </c:pt>
                <c:pt idx="49">
                  <c:v>3.7743053464218974</c:v>
                </c:pt>
                <c:pt idx="50">
                  <c:v>5.1014395235106349</c:v>
                </c:pt>
                <c:pt idx="51">
                  <c:v>0.44098775088787079</c:v>
                </c:pt>
                <c:pt idx="52">
                  <c:v>0.73183933366090059</c:v>
                </c:pt>
                <c:pt idx="53">
                  <c:v>10.013960123062134</c:v>
                </c:pt>
                <c:pt idx="54">
                  <c:v>8.3501526489853859</c:v>
                </c:pt>
                <c:pt idx="55">
                  <c:v>10.600364115089178</c:v>
                </c:pt>
                <c:pt idx="56">
                  <c:v>10.866210685111582</c:v>
                </c:pt>
                <c:pt idx="57">
                  <c:v>10.113725273869932</c:v>
                </c:pt>
                <c:pt idx="58">
                  <c:v>0.37931277416646481</c:v>
                </c:pt>
                <c:pt idx="59">
                  <c:v>4.5657103285193443</c:v>
                </c:pt>
                <c:pt idx="60">
                  <c:v>-0.15086471755057573</c:v>
                </c:pt>
                <c:pt idx="61">
                  <c:v>1.0643508033826947</c:v>
                </c:pt>
                <c:pt idx="62">
                  <c:v>8.2861298890784383</c:v>
                </c:pt>
                <c:pt idx="63">
                  <c:v>8.538595300167799</c:v>
                </c:pt>
                <c:pt idx="64">
                  <c:v>-5.214058043435216</c:v>
                </c:pt>
                <c:pt idx="65">
                  <c:v>-15.029954553581774</c:v>
                </c:pt>
                <c:pt idx="66">
                  <c:v>-3.8646474508568645</c:v>
                </c:pt>
                <c:pt idx="67">
                  <c:v>16.36083856318146</c:v>
                </c:pt>
                <c:pt idx="68">
                  <c:v>8.6642867717891932</c:v>
                </c:pt>
                <c:pt idx="69">
                  <c:v>-8.1599522391334176</c:v>
                </c:pt>
                <c:pt idx="70">
                  <c:v>-8.0487535148859024</c:v>
                </c:pt>
                <c:pt idx="71">
                  <c:v>-4.845778732560575</c:v>
                </c:pt>
                <c:pt idx="72">
                  <c:v>12.314265816472471</c:v>
                </c:pt>
                <c:pt idx="73">
                  <c:v>11.561020434834063</c:v>
                </c:pt>
                <c:pt idx="74">
                  <c:v>0.72476936411112547</c:v>
                </c:pt>
                <c:pt idx="75">
                  <c:v>1.8154676118865609</c:v>
                </c:pt>
                <c:pt idx="76">
                  <c:v>1.9769618334248662</c:v>
                </c:pt>
                <c:pt idx="77">
                  <c:v>-2.8559041805565357</c:v>
                </c:pt>
                <c:pt idx="78">
                  <c:v>-7.708963037468493</c:v>
                </c:pt>
                <c:pt idx="79">
                  <c:v>-2.5837404541671276</c:v>
                </c:pt>
                <c:pt idx="80">
                  <c:v>-14.359607576392591</c:v>
                </c:pt>
                <c:pt idx="81">
                  <c:v>-14.247987858019769</c:v>
                </c:pt>
                <c:pt idx="82">
                  <c:v>6.8648553090170026</c:v>
                </c:pt>
                <c:pt idx="83">
                  <c:v>7.1074211793020368</c:v>
                </c:pt>
                <c:pt idx="84">
                  <c:v>-10.727229126729071</c:v>
                </c:pt>
                <c:pt idx="85">
                  <c:v>-29.618037974461913</c:v>
                </c:pt>
                <c:pt idx="86">
                  <c:v>-15.566532529890537</c:v>
                </c:pt>
                <c:pt idx="87">
                  <c:v>3.6277628410607576</c:v>
                </c:pt>
                <c:pt idx="88">
                  <c:v>16.439524963498116</c:v>
                </c:pt>
                <c:pt idx="89">
                  <c:v>1.268886037170887</c:v>
                </c:pt>
                <c:pt idx="90">
                  <c:v>0.9276870945468545</c:v>
                </c:pt>
                <c:pt idx="91">
                  <c:v>-10.90291940793395</c:v>
                </c:pt>
                <c:pt idx="92">
                  <c:v>4.138773643411696</c:v>
                </c:pt>
                <c:pt idx="93">
                  <c:v>9.3310728082433343</c:v>
                </c:pt>
                <c:pt idx="94">
                  <c:v>-7.4867318728938699</c:v>
                </c:pt>
                <c:pt idx="95">
                  <c:v>-21.402290009893477</c:v>
                </c:pt>
                <c:pt idx="96">
                  <c:v>-2.7350502209737897</c:v>
                </c:pt>
                <c:pt idx="97">
                  <c:v>-2.4836545409634709</c:v>
                </c:pt>
                <c:pt idx="98">
                  <c:v>13.592970293015242</c:v>
                </c:pt>
                <c:pt idx="99">
                  <c:v>-4.173136880621314</c:v>
                </c:pt>
                <c:pt idx="100">
                  <c:v>-15.122233241796494</c:v>
                </c:pt>
                <c:pt idx="101">
                  <c:v>-5.0649659633636475</c:v>
                </c:pt>
                <c:pt idx="102">
                  <c:v>-4.8772625727578998</c:v>
                </c:pt>
                <c:pt idx="103">
                  <c:v>-4.7559880716726184</c:v>
                </c:pt>
                <c:pt idx="104">
                  <c:v>-4.6385064627975225</c:v>
                </c:pt>
                <c:pt idx="105">
                  <c:v>-1.5343221323564649</c:v>
                </c:pt>
                <c:pt idx="106">
                  <c:v>-19.354228794574738</c:v>
                </c:pt>
                <c:pt idx="107">
                  <c:v>-12.3342240517959</c:v>
                </c:pt>
                <c:pt idx="108">
                  <c:v>-7.1754934564232826</c:v>
                </c:pt>
                <c:pt idx="109">
                  <c:v>-4.0415848130360246</c:v>
                </c:pt>
                <c:pt idx="110">
                  <c:v>4.0499072698876262</c:v>
                </c:pt>
                <c:pt idx="111">
                  <c:v>4.1703713433817029</c:v>
                </c:pt>
                <c:pt idx="112">
                  <c:v>-3.7359422668814659</c:v>
                </c:pt>
                <c:pt idx="113">
                  <c:v>8.2639280976727605</c:v>
                </c:pt>
                <c:pt idx="114">
                  <c:v>5.398430997505784</c:v>
                </c:pt>
                <c:pt idx="115">
                  <c:v>-17.487608068622649</c:v>
                </c:pt>
                <c:pt idx="116">
                  <c:v>-28.835616716183722</c:v>
                </c:pt>
                <c:pt idx="117">
                  <c:v>-26.11082380823791</c:v>
                </c:pt>
                <c:pt idx="118">
                  <c:v>-25.918989059515297</c:v>
                </c:pt>
                <c:pt idx="119">
                  <c:v>-22.756411360576749</c:v>
                </c:pt>
                <c:pt idx="120">
                  <c:v>-4.6378591675311327</c:v>
                </c:pt>
                <c:pt idx="121">
                  <c:v>6.5367573294788599</c:v>
                </c:pt>
                <c:pt idx="122">
                  <c:v>15.634568136185408</c:v>
                </c:pt>
                <c:pt idx="123">
                  <c:v>4.753468400798738</c:v>
                </c:pt>
                <c:pt idx="124">
                  <c:v>-11.204164973460138</c:v>
                </c:pt>
                <c:pt idx="125">
                  <c:v>-11.196681110188365</c:v>
                </c:pt>
                <c:pt idx="126">
                  <c:v>7.8469285126775503</c:v>
                </c:pt>
                <c:pt idx="127">
                  <c:v>8.0098779192194343</c:v>
                </c:pt>
                <c:pt idx="128">
                  <c:v>-9.8897335417568684</c:v>
                </c:pt>
                <c:pt idx="129">
                  <c:v>-7.9134951196610928</c:v>
                </c:pt>
                <c:pt idx="130">
                  <c:v>-6.8158794539049268</c:v>
                </c:pt>
                <c:pt idx="131">
                  <c:v>-12.705930119380355</c:v>
                </c:pt>
                <c:pt idx="132">
                  <c:v>-12.642644072882831</c:v>
                </c:pt>
                <c:pt idx="133">
                  <c:v>-13.54004362411797</c:v>
                </c:pt>
                <c:pt idx="134">
                  <c:v>-9.458876539953053</c:v>
                </c:pt>
                <c:pt idx="135">
                  <c:v>-15.32780675496906</c:v>
                </c:pt>
                <c:pt idx="136">
                  <c:v>-23.235460456460714</c:v>
                </c:pt>
                <c:pt idx="137">
                  <c:v>-11.19805193785578</c:v>
                </c:pt>
                <c:pt idx="138">
                  <c:v>2.9182431232184172</c:v>
                </c:pt>
                <c:pt idx="139">
                  <c:v>3.0462691178545356</c:v>
                </c:pt>
                <c:pt idx="140">
                  <c:v>4.0801874920725822</c:v>
                </c:pt>
                <c:pt idx="141">
                  <c:v>-9.8348849788308144</c:v>
                </c:pt>
                <c:pt idx="142">
                  <c:v>-18.816925264894962</c:v>
                </c:pt>
                <c:pt idx="143">
                  <c:v>-22.755757251754403</c:v>
                </c:pt>
                <c:pt idx="144">
                  <c:v>-8.7106805574148893</c:v>
                </c:pt>
                <c:pt idx="145">
                  <c:v>12.377766772173345</c:v>
                </c:pt>
                <c:pt idx="146">
                  <c:v>12.510028921999037</c:v>
                </c:pt>
                <c:pt idx="147">
                  <c:v>-2.4425804736092687</c:v>
                </c:pt>
                <c:pt idx="148">
                  <c:v>-14.45271900948137</c:v>
                </c:pt>
                <c:pt idx="149">
                  <c:v>-6.4720812551677227</c:v>
                </c:pt>
                <c:pt idx="150">
                  <c:v>6.591611597687006</c:v>
                </c:pt>
                <c:pt idx="151">
                  <c:v>5.6900482503697276</c:v>
                </c:pt>
                <c:pt idx="152">
                  <c:v>5.6983249271288514</c:v>
                </c:pt>
                <c:pt idx="153">
                  <c:v>4.7147571854293346</c:v>
                </c:pt>
                <c:pt idx="154">
                  <c:v>-8.2327751377597451</c:v>
                </c:pt>
                <c:pt idx="155">
                  <c:v>-22.211094002239406</c:v>
                </c:pt>
                <c:pt idx="156">
                  <c:v>-16.217201528139412</c:v>
                </c:pt>
                <c:pt idx="157">
                  <c:v>-20.083597834222019</c:v>
                </c:pt>
                <c:pt idx="158">
                  <c:v>-18.020733416080475</c:v>
                </c:pt>
                <c:pt idx="159">
                  <c:v>-17.9211002914235</c:v>
                </c:pt>
                <c:pt idx="160">
                  <c:v>-7.8683873517438769</c:v>
                </c:pt>
                <c:pt idx="161">
                  <c:v>-8.749722121283412</c:v>
                </c:pt>
                <c:pt idx="162">
                  <c:v>-11.691760540939867</c:v>
                </c:pt>
                <c:pt idx="163">
                  <c:v>10.2787981685251</c:v>
                </c:pt>
                <c:pt idx="164">
                  <c:v>23.364413697272539</c:v>
                </c:pt>
                <c:pt idx="165">
                  <c:v>0.46949748694896698</c:v>
                </c:pt>
                <c:pt idx="166">
                  <c:v>0.34416841715574265</c:v>
                </c:pt>
                <c:pt idx="167">
                  <c:v>-32.52649678196758</c:v>
                </c:pt>
                <c:pt idx="168">
                  <c:v>-13.670579009689391</c:v>
                </c:pt>
                <c:pt idx="169">
                  <c:v>11.431410887278616</c:v>
                </c:pt>
                <c:pt idx="170">
                  <c:v>-4.3739001527428627</c:v>
                </c:pt>
                <c:pt idx="171">
                  <c:v>-11.417702219448984</c:v>
                </c:pt>
                <c:pt idx="172">
                  <c:v>-6.4229688374325633</c:v>
                </c:pt>
                <c:pt idx="173">
                  <c:v>-6.3520392645150423</c:v>
                </c:pt>
                <c:pt idx="174">
                  <c:v>-4.3198509160429239</c:v>
                </c:pt>
                <c:pt idx="175">
                  <c:v>-4.2757435813546181</c:v>
                </c:pt>
                <c:pt idx="176">
                  <c:v>-14.211580754257739</c:v>
                </c:pt>
                <c:pt idx="177">
                  <c:v>-31.155145862139761</c:v>
                </c:pt>
                <c:pt idx="178">
                  <c:v>-12.207636657170951</c:v>
                </c:pt>
                <c:pt idx="179">
                  <c:v>5.9083778979256749</c:v>
                </c:pt>
                <c:pt idx="180">
                  <c:v>6.0186737300828099</c:v>
                </c:pt>
                <c:pt idx="181">
                  <c:v>-10.929715375415981</c:v>
                </c:pt>
                <c:pt idx="182">
                  <c:v>-29.924253487028182</c:v>
                </c:pt>
                <c:pt idx="183">
                  <c:v>-12.989292984828353</c:v>
                </c:pt>
                <c:pt idx="184">
                  <c:v>15.081146572716534</c:v>
                </c:pt>
                <c:pt idx="185">
                  <c:v>1.269102462567389</c:v>
                </c:pt>
                <c:pt idx="186">
                  <c:v>-24.72405809443444</c:v>
                </c:pt>
                <c:pt idx="187">
                  <c:v>-24.795653461478651</c:v>
                </c:pt>
                <c:pt idx="188">
                  <c:v>-8.7557453038170934</c:v>
                </c:pt>
                <c:pt idx="189">
                  <c:v>5.3398925354704261</c:v>
                </c:pt>
                <c:pt idx="190">
                  <c:v>-13.513846374116838</c:v>
                </c:pt>
                <c:pt idx="191">
                  <c:v>-20.555114726535976</c:v>
                </c:pt>
                <c:pt idx="192">
                  <c:v>-17.531533782370389</c:v>
                </c:pt>
                <c:pt idx="193">
                  <c:v>-18.440884452313185</c:v>
                </c:pt>
                <c:pt idx="194">
                  <c:v>-18.375868384726346</c:v>
                </c:pt>
                <c:pt idx="195">
                  <c:v>-21.295145490206778</c:v>
                </c:pt>
                <c:pt idx="196">
                  <c:v>-11.635718802921474</c:v>
                </c:pt>
                <c:pt idx="197">
                  <c:v>-11.884652998298407</c:v>
                </c:pt>
                <c:pt idx="198">
                  <c:v>-25.142497549764812</c:v>
                </c:pt>
                <c:pt idx="199">
                  <c:v>-13.512825658544898</c:v>
                </c:pt>
                <c:pt idx="200">
                  <c:v>-16.703947369009256</c:v>
                </c:pt>
                <c:pt idx="201">
                  <c:v>-17.347971230745316</c:v>
                </c:pt>
                <c:pt idx="202">
                  <c:v>-28.91757158190012</c:v>
                </c:pt>
                <c:pt idx="203">
                  <c:v>-15.582779604010284</c:v>
                </c:pt>
                <c:pt idx="204">
                  <c:v>-6.4704683711752295</c:v>
                </c:pt>
                <c:pt idx="205">
                  <c:v>-11.340193047188222</c:v>
                </c:pt>
                <c:pt idx="206">
                  <c:v>-19.613378267735243</c:v>
                </c:pt>
                <c:pt idx="207">
                  <c:v>-25.850118741393089</c:v>
                </c:pt>
                <c:pt idx="208">
                  <c:v>-27.033673354424536</c:v>
                </c:pt>
                <c:pt idx="209">
                  <c:v>-19.176016189157963</c:v>
                </c:pt>
                <c:pt idx="210">
                  <c:v>-11.621001992374659</c:v>
                </c:pt>
                <c:pt idx="211">
                  <c:v>-18.999197320081294</c:v>
                </c:pt>
                <c:pt idx="212">
                  <c:v>-30.391825273633003</c:v>
                </c:pt>
                <c:pt idx="213">
                  <c:v>-29.770839499309659</c:v>
                </c:pt>
                <c:pt idx="214">
                  <c:v>-23.055635187774897</c:v>
                </c:pt>
                <c:pt idx="215">
                  <c:v>-24.626503445208073</c:v>
                </c:pt>
                <c:pt idx="216">
                  <c:v>-2.2762603797018528</c:v>
                </c:pt>
                <c:pt idx="217">
                  <c:v>-24.651631786487997</c:v>
                </c:pt>
                <c:pt idx="218">
                  <c:v>-42.574924347922206</c:v>
                </c:pt>
                <c:pt idx="219">
                  <c:v>-30.455650790594518</c:v>
                </c:pt>
                <c:pt idx="220">
                  <c:v>-27.10319949965924</c:v>
                </c:pt>
                <c:pt idx="221">
                  <c:v>-45.692160049453378</c:v>
                </c:pt>
                <c:pt idx="222">
                  <c:v>-47.732305674813688</c:v>
                </c:pt>
                <c:pt idx="223">
                  <c:v>-38.638353183865547</c:v>
                </c:pt>
                <c:pt idx="224">
                  <c:v>-27.453200994059443</c:v>
                </c:pt>
                <c:pt idx="225">
                  <c:v>-23.212552448734641</c:v>
                </c:pt>
                <c:pt idx="226">
                  <c:v>-17.349693452008069</c:v>
                </c:pt>
                <c:pt idx="227">
                  <c:v>-21.39925773255527</c:v>
                </c:pt>
                <c:pt idx="228">
                  <c:v>-23.810508704744279</c:v>
                </c:pt>
                <c:pt idx="229">
                  <c:v>-32.11298512108624</c:v>
                </c:pt>
                <c:pt idx="230">
                  <c:v>-26.403234391473234</c:v>
                </c:pt>
                <c:pt idx="231">
                  <c:v>-17.567819853313267</c:v>
                </c:pt>
                <c:pt idx="232">
                  <c:v>-28.610866296105087</c:v>
                </c:pt>
                <c:pt idx="233">
                  <c:v>-27.090282688848674</c:v>
                </c:pt>
                <c:pt idx="234">
                  <c:v>-23.431038997136056</c:v>
                </c:pt>
                <c:pt idx="235">
                  <c:v>-32.028473006561399</c:v>
                </c:pt>
                <c:pt idx="236">
                  <c:v>-34.616284081712365</c:v>
                </c:pt>
                <c:pt idx="237">
                  <c:v>-35.456013653427362</c:v>
                </c:pt>
                <c:pt idx="238">
                  <c:v>-39.1878706458956</c:v>
                </c:pt>
                <c:pt idx="239">
                  <c:v>-27.893739054910839</c:v>
                </c:pt>
                <c:pt idx="240">
                  <c:v>-25.800851841457188</c:v>
                </c:pt>
                <c:pt idx="241">
                  <c:v>-25.678141254000366</c:v>
                </c:pt>
                <c:pt idx="242">
                  <c:v>-28.473029791377485</c:v>
                </c:pt>
                <c:pt idx="243">
                  <c:v>-29.567820806056261</c:v>
                </c:pt>
                <c:pt idx="244">
                  <c:v>-27.567503310739994</c:v>
                </c:pt>
                <c:pt idx="245">
                  <c:v>-35.799815052188933</c:v>
                </c:pt>
                <c:pt idx="246">
                  <c:v>-42.975581680424511</c:v>
                </c:pt>
                <c:pt idx="247">
                  <c:v>-42.420833955518901</c:v>
                </c:pt>
                <c:pt idx="248">
                  <c:v>-38.72845346108079</c:v>
                </c:pt>
                <c:pt idx="249">
                  <c:v>-41.907046210952103</c:v>
                </c:pt>
                <c:pt idx="250">
                  <c:v>-43.028793940320611</c:v>
                </c:pt>
                <c:pt idx="251">
                  <c:v>-37.431038523092866</c:v>
                </c:pt>
                <c:pt idx="252">
                  <c:v>-21.742796834558249</c:v>
                </c:pt>
                <c:pt idx="253">
                  <c:v>-32.856322430074215</c:v>
                </c:pt>
                <c:pt idx="254">
                  <c:v>-45.366806602105498</c:v>
                </c:pt>
                <c:pt idx="255">
                  <c:v>-37.808159777894616</c:v>
                </c:pt>
                <c:pt idx="256">
                  <c:v>-41.380284707061946</c:v>
                </c:pt>
                <c:pt idx="257">
                  <c:v>-46.895009328611195</c:v>
                </c:pt>
                <c:pt idx="258">
                  <c:v>-38.345580311492085</c:v>
                </c:pt>
                <c:pt idx="259">
                  <c:v>-31.629761858843267</c:v>
                </c:pt>
                <c:pt idx="260">
                  <c:v>-29.83235526829958</c:v>
                </c:pt>
                <c:pt idx="261">
                  <c:v>-27.344766900874674</c:v>
                </c:pt>
                <c:pt idx="262">
                  <c:v>-35.090254936367273</c:v>
                </c:pt>
                <c:pt idx="263">
                  <c:v>-38.775110125541687</c:v>
                </c:pt>
                <c:pt idx="264">
                  <c:v>-31.351605774834752</c:v>
                </c:pt>
                <c:pt idx="265">
                  <c:v>-33.481289712712169</c:v>
                </c:pt>
                <c:pt idx="266">
                  <c:v>-52.482875555753708</c:v>
                </c:pt>
                <c:pt idx="267">
                  <c:v>-31.538536764681339</c:v>
                </c:pt>
                <c:pt idx="268">
                  <c:v>-35.585945304483175</c:v>
                </c:pt>
                <c:pt idx="269">
                  <c:v>-35.662757923826575</c:v>
                </c:pt>
                <c:pt idx="270">
                  <c:v>-39.947566602379084</c:v>
                </c:pt>
                <c:pt idx="271">
                  <c:v>-37.140466135926545</c:v>
                </c:pt>
                <c:pt idx="272">
                  <c:v>-37.166563984937966</c:v>
                </c:pt>
                <c:pt idx="273">
                  <c:v>-36.458836328238249</c:v>
                </c:pt>
                <c:pt idx="274">
                  <c:v>-39.609149980358779</c:v>
                </c:pt>
                <c:pt idx="275">
                  <c:v>-41.652871034108102</c:v>
                </c:pt>
                <c:pt idx="276">
                  <c:v>-34.958677553571761</c:v>
                </c:pt>
                <c:pt idx="277">
                  <c:v>-39.070760363712907</c:v>
                </c:pt>
                <c:pt idx="278">
                  <c:v>-35.503191294148564</c:v>
                </c:pt>
                <c:pt idx="279">
                  <c:v>-29.777992975898087</c:v>
                </c:pt>
                <c:pt idx="280">
                  <c:v>-35.892811311408877</c:v>
                </c:pt>
                <c:pt idx="281">
                  <c:v>-39.310848407447338</c:v>
                </c:pt>
                <c:pt idx="282">
                  <c:v>-40.943020141683519</c:v>
                </c:pt>
                <c:pt idx="283">
                  <c:v>-34.449503839015961</c:v>
                </c:pt>
                <c:pt idx="284">
                  <c:v>-39.12415880523622</c:v>
                </c:pt>
                <c:pt idx="285">
                  <c:v>-34.10886540915817</c:v>
                </c:pt>
                <c:pt idx="286">
                  <c:v>-36.880015546455979</c:v>
                </c:pt>
                <c:pt idx="287">
                  <c:v>-40.907991506159306</c:v>
                </c:pt>
                <c:pt idx="288">
                  <c:v>-25.845669768750668</c:v>
                </c:pt>
                <c:pt idx="289">
                  <c:v>-26.522686439566314</c:v>
                </c:pt>
                <c:pt idx="290">
                  <c:v>-40.472495346330106</c:v>
                </c:pt>
                <c:pt idx="291">
                  <c:v>-45.339135120622814</c:v>
                </c:pt>
                <c:pt idx="292">
                  <c:v>-48.364245999604464</c:v>
                </c:pt>
                <c:pt idx="293">
                  <c:v>-39.260326988063753</c:v>
                </c:pt>
                <c:pt idx="294">
                  <c:v>-34.321122718043625</c:v>
                </c:pt>
                <c:pt idx="295">
                  <c:v>-42.229610471986234</c:v>
                </c:pt>
                <c:pt idx="296">
                  <c:v>-42.068743668496609</c:v>
                </c:pt>
                <c:pt idx="297">
                  <c:v>-36.102386831305921</c:v>
                </c:pt>
                <c:pt idx="298">
                  <c:v>-41.30010527651757</c:v>
                </c:pt>
                <c:pt idx="299">
                  <c:v>-37.422149548307061</c:v>
                </c:pt>
                <c:pt idx="300">
                  <c:v>-24.746869588270783</c:v>
                </c:pt>
                <c:pt idx="301">
                  <c:v>-23.866145488806069</c:v>
                </c:pt>
                <c:pt idx="302">
                  <c:v>-35.862898007966578</c:v>
                </c:pt>
                <c:pt idx="303">
                  <c:v>-47.114245364442468</c:v>
                </c:pt>
                <c:pt idx="304">
                  <c:v>-35.609744558110833</c:v>
                </c:pt>
                <c:pt idx="305">
                  <c:v>-40.794451438821852</c:v>
                </c:pt>
                <c:pt idx="306">
                  <c:v>-39.290387431159616</c:v>
                </c:pt>
                <c:pt idx="307">
                  <c:v>-39.584909071214497</c:v>
                </c:pt>
                <c:pt idx="308">
                  <c:v>-38.736187485978007</c:v>
                </c:pt>
                <c:pt idx="309">
                  <c:v>-39.09088565595448</c:v>
                </c:pt>
                <c:pt idx="310">
                  <c:v>-28.330402550287545</c:v>
                </c:pt>
                <c:pt idx="311">
                  <c:v>-18.746804176829755</c:v>
                </c:pt>
                <c:pt idx="312">
                  <c:v>-23.992790522053838</c:v>
                </c:pt>
                <c:pt idx="313">
                  <c:v>-28.155893305316567</c:v>
                </c:pt>
                <c:pt idx="314">
                  <c:v>-21.547178750857711</c:v>
                </c:pt>
                <c:pt idx="315">
                  <c:v>-27.698817003518343</c:v>
                </c:pt>
                <c:pt idx="316">
                  <c:v>-40.093315389938653</c:v>
                </c:pt>
                <c:pt idx="317">
                  <c:v>-36.378035741858184</c:v>
                </c:pt>
                <c:pt idx="318">
                  <c:v>-41.399428178556263</c:v>
                </c:pt>
                <c:pt idx="319">
                  <c:v>-35.342170397751033</c:v>
                </c:pt>
                <c:pt idx="320">
                  <c:v>-41.057214964181185</c:v>
                </c:pt>
                <c:pt idx="321">
                  <c:v>-53.021429413929582</c:v>
                </c:pt>
                <c:pt idx="322">
                  <c:v>-47.89156705699861</c:v>
                </c:pt>
                <c:pt idx="323">
                  <c:v>-39.548878826200962</c:v>
                </c:pt>
                <c:pt idx="324">
                  <c:v>-42.040750040672719</c:v>
                </c:pt>
                <c:pt idx="325">
                  <c:v>-46.805826976895332</c:v>
                </c:pt>
                <c:pt idx="326">
                  <c:v>-37.83447302505374</c:v>
                </c:pt>
                <c:pt idx="327">
                  <c:v>-32.654494099318981</c:v>
                </c:pt>
                <c:pt idx="328">
                  <c:v>-35.979871024377644</c:v>
                </c:pt>
                <c:pt idx="329">
                  <c:v>-29.6077691456303</c:v>
                </c:pt>
                <c:pt idx="330">
                  <c:v>-19.080324959941208</c:v>
                </c:pt>
                <c:pt idx="331">
                  <c:v>-18.76023939717561</c:v>
                </c:pt>
                <c:pt idx="332">
                  <c:v>-23.344372255727649</c:v>
                </c:pt>
                <c:pt idx="333">
                  <c:v>-19.833773842081428</c:v>
                </c:pt>
                <c:pt idx="334">
                  <c:v>-16.519423683173954</c:v>
                </c:pt>
                <c:pt idx="335">
                  <c:v>-32.01730568241328</c:v>
                </c:pt>
                <c:pt idx="336">
                  <c:v>-21.88313009031117</c:v>
                </c:pt>
                <c:pt idx="337">
                  <c:v>2.4535656981170177</c:v>
                </c:pt>
                <c:pt idx="338">
                  <c:v>-10.312418597750366</c:v>
                </c:pt>
                <c:pt idx="339">
                  <c:v>-15.128405707888305</c:v>
                </c:pt>
                <c:pt idx="340">
                  <c:v>-32.065919570624828</c:v>
                </c:pt>
                <c:pt idx="341">
                  <c:v>-26.943986070342362</c:v>
                </c:pt>
                <c:pt idx="342">
                  <c:v>-31.902406704612076</c:v>
                </c:pt>
                <c:pt idx="343">
                  <c:v>-29.777535879053175</c:v>
                </c:pt>
                <c:pt idx="344">
                  <c:v>-34.455093044787645</c:v>
                </c:pt>
                <c:pt idx="345">
                  <c:v>-34.033652758225799</c:v>
                </c:pt>
                <c:pt idx="346">
                  <c:v>-38.793877962045372</c:v>
                </c:pt>
                <c:pt idx="347">
                  <c:v>-26.483228543773293</c:v>
                </c:pt>
                <c:pt idx="348">
                  <c:v>-24.308431669138372</c:v>
                </c:pt>
                <c:pt idx="349">
                  <c:v>-12.087403814308345</c:v>
                </c:pt>
                <c:pt idx="350">
                  <c:v>-14.663054613396525</c:v>
                </c:pt>
                <c:pt idx="351">
                  <c:v>-21.522297956980765</c:v>
                </c:pt>
                <c:pt idx="352">
                  <c:v>-21.264493905007839</c:v>
                </c:pt>
                <c:pt idx="353">
                  <c:v>-25.814790525473654</c:v>
                </c:pt>
                <c:pt idx="354">
                  <c:v>-29.246611868962646</c:v>
                </c:pt>
                <c:pt idx="355">
                  <c:v>-31.89334673807025</c:v>
                </c:pt>
                <c:pt idx="356">
                  <c:v>-23.427822720259428</c:v>
                </c:pt>
                <c:pt idx="357">
                  <c:v>-22.771210048347712</c:v>
                </c:pt>
                <c:pt idx="358">
                  <c:v>-15.054670332930982</c:v>
                </c:pt>
                <c:pt idx="359">
                  <c:v>-8.5556524349376559</c:v>
                </c:pt>
                <c:pt idx="360">
                  <c:v>-12.917105079628527</c:v>
                </c:pt>
                <c:pt idx="361">
                  <c:v>-19.189104660414159</c:v>
                </c:pt>
                <c:pt idx="362">
                  <c:v>-22.33697222918272</c:v>
                </c:pt>
                <c:pt idx="363">
                  <c:v>-28.68507338874042</c:v>
                </c:pt>
                <c:pt idx="364">
                  <c:v>-20.949114977382123</c:v>
                </c:pt>
                <c:pt idx="365">
                  <c:v>-13.03942078538239</c:v>
                </c:pt>
                <c:pt idx="366">
                  <c:v>-22.336243413388729</c:v>
                </c:pt>
                <c:pt idx="367">
                  <c:v>-26.585110931657255</c:v>
                </c:pt>
                <c:pt idx="368">
                  <c:v>-27.679703002795577</c:v>
                </c:pt>
                <c:pt idx="369">
                  <c:v>-7.0649118181318045</c:v>
                </c:pt>
                <c:pt idx="370">
                  <c:v>-8.2023531720042229</c:v>
                </c:pt>
                <c:pt idx="371">
                  <c:v>-15.310306415893137</c:v>
                </c:pt>
                <c:pt idx="372">
                  <c:v>-17.324278084561229</c:v>
                </c:pt>
                <c:pt idx="373">
                  <c:v>-16.555634301155806</c:v>
                </c:pt>
                <c:pt idx="374">
                  <c:v>-20.635396176949143</c:v>
                </c:pt>
                <c:pt idx="375">
                  <c:v>-22.615147270262241</c:v>
                </c:pt>
                <c:pt idx="376">
                  <c:v>-19.834944735281169</c:v>
                </c:pt>
                <c:pt idx="377">
                  <c:v>-25.886020015925169</c:v>
                </c:pt>
                <c:pt idx="378">
                  <c:v>-28.855010306462646</c:v>
                </c:pt>
                <c:pt idx="379">
                  <c:v>-29.688800777308643</c:v>
                </c:pt>
                <c:pt idx="380">
                  <c:v>-40.362894811667502</c:v>
                </c:pt>
                <c:pt idx="381">
                  <c:v>-44.324528459459543</c:v>
                </c:pt>
                <c:pt idx="382">
                  <c:v>-39.151212923228741</c:v>
                </c:pt>
                <c:pt idx="383">
                  <c:v>-10.91056955140084</c:v>
                </c:pt>
                <c:pt idx="384">
                  <c:v>-15.422211400233209</c:v>
                </c:pt>
                <c:pt idx="385">
                  <c:v>-40.91572713945061</c:v>
                </c:pt>
                <c:pt idx="386">
                  <c:v>-42.768131958320737</c:v>
                </c:pt>
                <c:pt idx="387">
                  <c:v>-15.475657186470926</c:v>
                </c:pt>
                <c:pt idx="388">
                  <c:v>-18.909571005962789</c:v>
                </c:pt>
                <c:pt idx="389">
                  <c:v>-7.4396172501146793</c:v>
                </c:pt>
                <c:pt idx="390">
                  <c:v>-11.774778057821095</c:v>
                </c:pt>
                <c:pt idx="391">
                  <c:v>-13.090252383612096</c:v>
                </c:pt>
                <c:pt idx="392">
                  <c:v>-30.592402865178883</c:v>
                </c:pt>
                <c:pt idx="393">
                  <c:v>-22.104899927973747</c:v>
                </c:pt>
                <c:pt idx="394">
                  <c:v>0.5439815716817975</c:v>
                </c:pt>
                <c:pt idx="395">
                  <c:v>-2.980060026049614</c:v>
                </c:pt>
                <c:pt idx="396">
                  <c:v>-21.474665936082602</c:v>
                </c:pt>
                <c:pt idx="397">
                  <c:v>-32.90771537553519</c:v>
                </c:pt>
                <c:pt idx="398">
                  <c:v>-20.247202617116272</c:v>
                </c:pt>
                <c:pt idx="399">
                  <c:v>-17.373981163837016</c:v>
                </c:pt>
                <c:pt idx="400">
                  <c:v>-21.444925048388541</c:v>
                </c:pt>
                <c:pt idx="401">
                  <c:v>-24.806673660874367</c:v>
                </c:pt>
                <c:pt idx="402">
                  <c:v>-20.082203986123204</c:v>
                </c:pt>
                <c:pt idx="403">
                  <c:v>-7.2629118673503399</c:v>
                </c:pt>
                <c:pt idx="404">
                  <c:v>-6.3117901682853699</c:v>
                </c:pt>
                <c:pt idx="405">
                  <c:v>-7.6839580154046416</c:v>
                </c:pt>
                <c:pt idx="406">
                  <c:v>-5.9761727210134268</c:v>
                </c:pt>
                <c:pt idx="407">
                  <c:v>-26.090174602344632</c:v>
                </c:pt>
                <c:pt idx="408">
                  <c:v>-29.214933796785772</c:v>
                </c:pt>
                <c:pt idx="409">
                  <c:v>-30.158953208476305</c:v>
                </c:pt>
                <c:pt idx="410">
                  <c:v>-12.41997859813273</c:v>
                </c:pt>
                <c:pt idx="411">
                  <c:v>-11.492570845410228</c:v>
                </c:pt>
                <c:pt idx="412">
                  <c:v>-28.503212817013264</c:v>
                </c:pt>
                <c:pt idx="413">
                  <c:v>-28.517289698123932</c:v>
                </c:pt>
                <c:pt idx="414">
                  <c:v>-17.748612742871046</c:v>
                </c:pt>
                <c:pt idx="415">
                  <c:v>-20.81947520095855</c:v>
                </c:pt>
                <c:pt idx="416">
                  <c:v>-19.873048215173185</c:v>
                </c:pt>
                <c:pt idx="417">
                  <c:v>-26.79366176109761</c:v>
                </c:pt>
                <c:pt idx="418">
                  <c:v>-22.681983978487551</c:v>
                </c:pt>
                <c:pt idx="419">
                  <c:v>-14.811281996779144</c:v>
                </c:pt>
                <c:pt idx="420">
                  <c:v>-11.839269883930683</c:v>
                </c:pt>
                <c:pt idx="421">
                  <c:v>-21.769906970672309</c:v>
                </c:pt>
                <c:pt idx="422">
                  <c:v>-24.670379748567939</c:v>
                </c:pt>
                <c:pt idx="423">
                  <c:v>-31.428118354640901</c:v>
                </c:pt>
                <c:pt idx="424">
                  <c:v>-20.161592694930732</c:v>
                </c:pt>
                <c:pt idx="425">
                  <c:v>-7.7649181513115764</c:v>
                </c:pt>
                <c:pt idx="426">
                  <c:v>-11.273530002683401</c:v>
                </c:pt>
                <c:pt idx="427">
                  <c:v>-25.097284253686666</c:v>
                </c:pt>
                <c:pt idx="428">
                  <c:v>-18.91149940341711</c:v>
                </c:pt>
                <c:pt idx="429">
                  <c:v>-21.534380011260509</c:v>
                </c:pt>
                <c:pt idx="430">
                  <c:v>-9.1652646008878946</c:v>
                </c:pt>
                <c:pt idx="431">
                  <c:v>-16.97253374569118</c:v>
                </c:pt>
                <c:pt idx="432">
                  <c:v>-29.755655391141772</c:v>
                </c:pt>
                <c:pt idx="433">
                  <c:v>-38.453473282977939</c:v>
                </c:pt>
                <c:pt idx="434">
                  <c:v>-25.096068331040442</c:v>
                </c:pt>
                <c:pt idx="435">
                  <c:v>-10.598241209983826</c:v>
                </c:pt>
                <c:pt idx="436">
                  <c:v>-13.011687328107655</c:v>
                </c:pt>
                <c:pt idx="437">
                  <c:v>-15.430096040479839</c:v>
                </c:pt>
                <c:pt idx="438">
                  <c:v>-24.746895432472229</c:v>
                </c:pt>
                <c:pt idx="439">
                  <c:v>-30.365885269828141</c:v>
                </c:pt>
                <c:pt idx="440">
                  <c:v>-31.884459979832172</c:v>
                </c:pt>
                <c:pt idx="441">
                  <c:v>-31.309776823967695</c:v>
                </c:pt>
                <c:pt idx="442">
                  <c:v>-21.684372341260314</c:v>
                </c:pt>
                <c:pt idx="443">
                  <c:v>-24.288589145056903</c:v>
                </c:pt>
                <c:pt idx="444">
                  <c:v>-20.534270032308996</c:v>
                </c:pt>
                <c:pt idx="445">
                  <c:v>-22.674768089316785</c:v>
                </c:pt>
                <c:pt idx="446">
                  <c:v>-22.136833075433969</c:v>
                </c:pt>
                <c:pt idx="447">
                  <c:v>-28.491737736389041</c:v>
                </c:pt>
                <c:pt idx="448">
                  <c:v>-13.859903662465513</c:v>
                </c:pt>
                <c:pt idx="449">
                  <c:v>-9.0702933110296726</c:v>
                </c:pt>
                <c:pt idx="450">
                  <c:v>-11.256322584114969</c:v>
                </c:pt>
                <c:pt idx="451">
                  <c:v>-15.751833688467741</c:v>
                </c:pt>
                <c:pt idx="452">
                  <c:v>-10.204717667773366</c:v>
                </c:pt>
                <c:pt idx="453">
                  <c:v>-12.528824705630541</c:v>
                </c:pt>
                <c:pt idx="454">
                  <c:v>-32.756013169884682</c:v>
                </c:pt>
                <c:pt idx="455">
                  <c:v>-36.9920260226354</c:v>
                </c:pt>
                <c:pt idx="456">
                  <c:v>-29.109824853949249</c:v>
                </c:pt>
                <c:pt idx="457">
                  <c:v>-31.097522583790123</c:v>
                </c:pt>
                <c:pt idx="458">
                  <c:v>-26.090128591284156</c:v>
                </c:pt>
                <c:pt idx="459">
                  <c:v>-15.377978025004268</c:v>
                </c:pt>
                <c:pt idx="460">
                  <c:v>-2.259751302190125</c:v>
                </c:pt>
                <c:pt idx="461">
                  <c:v>-1.4301074799150229</c:v>
                </c:pt>
                <c:pt idx="462">
                  <c:v>-12.560120988637209</c:v>
                </c:pt>
                <c:pt idx="463">
                  <c:v>-22.65355443302542</c:v>
                </c:pt>
                <c:pt idx="464">
                  <c:v>-24.674582997336984</c:v>
                </c:pt>
                <c:pt idx="465">
                  <c:v>-24.596953993663192</c:v>
                </c:pt>
                <c:pt idx="466">
                  <c:v>-30.432230302132666</c:v>
                </c:pt>
                <c:pt idx="467">
                  <c:v>-38.215343844145536</c:v>
                </c:pt>
                <c:pt idx="468">
                  <c:v>-33.323970223776996</c:v>
                </c:pt>
                <c:pt idx="469">
                  <c:v>-21.347282551229</c:v>
                </c:pt>
                <c:pt idx="470">
                  <c:v>-22.271567646414042</c:v>
                </c:pt>
                <c:pt idx="471">
                  <c:v>-24.19426807295531</c:v>
                </c:pt>
                <c:pt idx="472">
                  <c:v>-27.055064811371267</c:v>
                </c:pt>
                <c:pt idx="473">
                  <c:v>-22.878850114531815</c:v>
                </c:pt>
                <c:pt idx="474">
                  <c:v>-23.611341968178749</c:v>
                </c:pt>
                <c:pt idx="475">
                  <c:v>-25.661822690628469</c:v>
                </c:pt>
                <c:pt idx="476">
                  <c:v>-20.674369818530977</c:v>
                </c:pt>
                <c:pt idx="477">
                  <c:v>-22.586395913735032</c:v>
                </c:pt>
                <c:pt idx="478">
                  <c:v>-17.491803409531713</c:v>
                </c:pt>
                <c:pt idx="479">
                  <c:v>-23.287261595018208</c:v>
                </c:pt>
                <c:pt idx="480">
                  <c:v>-40.025989156216383</c:v>
                </c:pt>
                <c:pt idx="481">
                  <c:v>-37.773419170640409</c:v>
                </c:pt>
                <c:pt idx="482">
                  <c:v>-22.427479245699942</c:v>
                </c:pt>
                <c:pt idx="483">
                  <c:v>-6.3737244233489037</c:v>
                </c:pt>
                <c:pt idx="484">
                  <c:v>-7.8998552653938532</c:v>
                </c:pt>
                <c:pt idx="485">
                  <c:v>-8.8152631502598524</c:v>
                </c:pt>
                <c:pt idx="486">
                  <c:v>-25.264394744299352</c:v>
                </c:pt>
                <c:pt idx="487">
                  <c:v>-22.109341260977089</c:v>
                </c:pt>
                <c:pt idx="488">
                  <c:v>-22.803205765783787</c:v>
                </c:pt>
                <c:pt idx="489">
                  <c:v>-25.45589804276824</c:v>
                </c:pt>
                <c:pt idx="490">
                  <c:v>-21.083145874552429</c:v>
                </c:pt>
                <c:pt idx="491">
                  <c:v>-22.622568670660257</c:v>
                </c:pt>
                <c:pt idx="492">
                  <c:v>-32.112305524758995</c:v>
                </c:pt>
                <c:pt idx="493">
                  <c:v>-29.603869864717126</c:v>
                </c:pt>
                <c:pt idx="494">
                  <c:v>-24.362616345286369</c:v>
                </c:pt>
                <c:pt idx="495">
                  <c:v>-36.015912551432848</c:v>
                </c:pt>
                <c:pt idx="496">
                  <c:v>-38.691278772428632</c:v>
                </c:pt>
                <c:pt idx="497">
                  <c:v>-23.324215867556632</c:v>
                </c:pt>
                <c:pt idx="498">
                  <c:v>-24.815414935350418</c:v>
                </c:pt>
                <c:pt idx="499">
                  <c:v>-16.369775938801467</c:v>
                </c:pt>
                <c:pt idx="500">
                  <c:v>-14.8349076686427</c:v>
                </c:pt>
                <c:pt idx="501">
                  <c:v>-29.240916941314936</c:v>
                </c:pt>
                <c:pt idx="502">
                  <c:v>-23.699899299070239</c:v>
                </c:pt>
                <c:pt idx="503">
                  <c:v>-27.359796146862209</c:v>
                </c:pt>
                <c:pt idx="504">
                  <c:v>-34.987994039431214</c:v>
                </c:pt>
                <c:pt idx="505">
                  <c:v>-36.580744219943881</c:v>
                </c:pt>
                <c:pt idx="506">
                  <c:v>-34.104428965598345</c:v>
                </c:pt>
                <c:pt idx="507">
                  <c:v>-39.543467244133353</c:v>
                </c:pt>
                <c:pt idx="508">
                  <c:v>-32.000847563147545</c:v>
                </c:pt>
                <c:pt idx="509">
                  <c:v>-13.413330853916705</c:v>
                </c:pt>
                <c:pt idx="510">
                  <c:v>-19.70824439637363</c:v>
                </c:pt>
                <c:pt idx="511">
                  <c:v>-25.064296220429242</c:v>
                </c:pt>
                <c:pt idx="512">
                  <c:v>-26.371142929419875</c:v>
                </c:pt>
                <c:pt idx="513">
                  <c:v>-18.64505429007113</c:v>
                </c:pt>
                <c:pt idx="514">
                  <c:v>-27.8064638171345</c:v>
                </c:pt>
                <c:pt idx="515">
                  <c:v>-28.011981194838881</c:v>
                </c:pt>
                <c:pt idx="516">
                  <c:v>-23.154540865682065</c:v>
                </c:pt>
                <c:pt idx="517">
                  <c:v>-24.234079523943365</c:v>
                </c:pt>
                <c:pt idx="518">
                  <c:v>-26.65221072267741</c:v>
                </c:pt>
                <c:pt idx="519">
                  <c:v>-28.029216399416327</c:v>
                </c:pt>
                <c:pt idx="520">
                  <c:v>-28.358336619101465</c:v>
                </c:pt>
                <c:pt idx="521">
                  <c:v>-19.670883701182902</c:v>
                </c:pt>
                <c:pt idx="522">
                  <c:v>-16.909671795554459</c:v>
                </c:pt>
                <c:pt idx="523">
                  <c:v>-29.097943857312202</c:v>
                </c:pt>
                <c:pt idx="524">
                  <c:v>-31.313795581459999</c:v>
                </c:pt>
                <c:pt idx="525">
                  <c:v>-19.485093653202057</c:v>
                </c:pt>
                <c:pt idx="526">
                  <c:v>-20.900508168153465</c:v>
                </c:pt>
                <c:pt idx="527">
                  <c:v>-28.956898211501539</c:v>
                </c:pt>
                <c:pt idx="528">
                  <c:v>-35.989007171243429</c:v>
                </c:pt>
                <c:pt idx="529">
                  <c:v>-27.364874140359461</c:v>
                </c:pt>
                <c:pt idx="530">
                  <c:v>-29.616812526248395</c:v>
                </c:pt>
                <c:pt idx="531">
                  <c:v>-39.846954538486898</c:v>
                </c:pt>
                <c:pt idx="532">
                  <c:v>-38.082717114128172</c:v>
                </c:pt>
                <c:pt idx="533">
                  <c:v>-39.219470338895917</c:v>
                </c:pt>
                <c:pt idx="534">
                  <c:v>-24.383249228820205</c:v>
                </c:pt>
                <c:pt idx="535">
                  <c:v>-16.461241309531033</c:v>
                </c:pt>
                <c:pt idx="536">
                  <c:v>-22.517568136565387</c:v>
                </c:pt>
                <c:pt idx="537">
                  <c:v>-19.617196622304618</c:v>
                </c:pt>
                <c:pt idx="538">
                  <c:v>-11.667944811284542</c:v>
                </c:pt>
                <c:pt idx="539">
                  <c:v>-20.983081071637571</c:v>
                </c:pt>
                <c:pt idx="540">
                  <c:v>-21.985500221140683</c:v>
                </c:pt>
                <c:pt idx="541">
                  <c:v>-17.932195164263248</c:v>
                </c:pt>
                <c:pt idx="542">
                  <c:v>-18.176515690982342</c:v>
                </c:pt>
                <c:pt idx="543">
                  <c:v>-24.382720320485532</c:v>
                </c:pt>
                <c:pt idx="544">
                  <c:v>-11.623348762281239</c:v>
                </c:pt>
                <c:pt idx="545">
                  <c:v>-14.727026389911771</c:v>
                </c:pt>
                <c:pt idx="546">
                  <c:v>-20.8512964239344</c:v>
                </c:pt>
                <c:pt idx="547">
                  <c:v>-21.952634546905756</c:v>
                </c:pt>
                <c:pt idx="548">
                  <c:v>-31.96374380774796</c:v>
                </c:pt>
                <c:pt idx="549">
                  <c:v>-34.975584091618657</c:v>
                </c:pt>
                <c:pt idx="550">
                  <c:v>-31.933319199830294</c:v>
                </c:pt>
                <c:pt idx="551">
                  <c:v>-25.852439468726516</c:v>
                </c:pt>
                <c:pt idx="552">
                  <c:v>-21.741562897339463</c:v>
                </c:pt>
                <c:pt idx="553">
                  <c:v>-22.608776844106615</c:v>
                </c:pt>
                <c:pt idx="554">
                  <c:v>-38.769248150289059</c:v>
                </c:pt>
                <c:pt idx="555">
                  <c:v>-49.578716406598687</c:v>
                </c:pt>
                <c:pt idx="556">
                  <c:v>-34.737856063060462</c:v>
                </c:pt>
                <c:pt idx="557">
                  <c:v>-24.773033472709358</c:v>
                </c:pt>
                <c:pt idx="558">
                  <c:v>-24.79719269182533</c:v>
                </c:pt>
                <c:pt idx="559">
                  <c:v>-32.809029178693891</c:v>
                </c:pt>
                <c:pt idx="560">
                  <c:v>-34.820128578692675</c:v>
                </c:pt>
                <c:pt idx="561">
                  <c:v>-35.768391538411379</c:v>
                </c:pt>
                <c:pt idx="562">
                  <c:v>-28.704964482225478</c:v>
                </c:pt>
                <c:pt idx="563">
                  <c:v>-31.564421670511365</c:v>
                </c:pt>
                <c:pt idx="564">
                  <c:v>-30.446207075379789</c:v>
                </c:pt>
                <c:pt idx="565">
                  <c:v>-26.295233581215143</c:v>
                </c:pt>
                <c:pt idx="566">
                  <c:v>-27.100171127356589</c:v>
                </c:pt>
                <c:pt idx="567">
                  <c:v>-27.899777204729617</c:v>
                </c:pt>
                <c:pt idx="568">
                  <c:v>-25.681359760463238</c:v>
                </c:pt>
                <c:pt idx="569">
                  <c:v>-30.408095135353506</c:v>
                </c:pt>
                <c:pt idx="570">
                  <c:v>-37.121369925327599</c:v>
                </c:pt>
                <c:pt idx="571">
                  <c:v>-30.841846230439842</c:v>
                </c:pt>
                <c:pt idx="572">
                  <c:v>-16.525925239548087</c:v>
                </c:pt>
                <c:pt idx="573">
                  <c:v>-19.141010493971407</c:v>
                </c:pt>
                <c:pt idx="574">
                  <c:v>-20.162302993237972</c:v>
                </c:pt>
                <c:pt idx="575">
                  <c:v>-25.128653845749795</c:v>
                </c:pt>
                <c:pt idx="576">
                  <c:v>-16.11397217027843</c:v>
                </c:pt>
                <c:pt idx="577">
                  <c:v>-14.011003123596311</c:v>
                </c:pt>
                <c:pt idx="578">
                  <c:v>-16.902799646370113</c:v>
                </c:pt>
                <c:pt idx="579">
                  <c:v>-22.77120681386441</c:v>
                </c:pt>
                <c:pt idx="580">
                  <c:v>-44.554276887327433</c:v>
                </c:pt>
                <c:pt idx="581">
                  <c:v>-45.384193959645927</c:v>
                </c:pt>
                <c:pt idx="582">
                  <c:v>-44.094326197169721</c:v>
                </c:pt>
                <c:pt idx="583">
                  <c:v>-36.794438838027418</c:v>
                </c:pt>
                <c:pt idx="584">
                  <c:v>-33.453544614836574</c:v>
                </c:pt>
                <c:pt idx="585">
                  <c:v>-26.132749962620437</c:v>
                </c:pt>
                <c:pt idx="586">
                  <c:v>-21.785246999002993</c:v>
                </c:pt>
                <c:pt idx="587">
                  <c:v>-20.434503263793886</c:v>
                </c:pt>
                <c:pt idx="588">
                  <c:v>-21.074630628339946</c:v>
                </c:pt>
                <c:pt idx="589">
                  <c:v>-28.678224716335535</c:v>
                </c:pt>
                <c:pt idx="590">
                  <c:v>-22.316118920221925</c:v>
                </c:pt>
                <c:pt idx="591">
                  <c:v>-23.863576203584671</c:v>
                </c:pt>
                <c:pt idx="592">
                  <c:v>-33.397654881700873</c:v>
                </c:pt>
                <c:pt idx="593">
                  <c:v>-38.285386700183153</c:v>
                </c:pt>
                <c:pt idx="594">
                  <c:v>-38.124063953757286</c:v>
                </c:pt>
                <c:pt idx="595">
                  <c:v>-38.909361721947789</c:v>
                </c:pt>
                <c:pt idx="596">
                  <c:v>-28.707047960720956</c:v>
                </c:pt>
                <c:pt idx="597">
                  <c:v>-29.425034493207932</c:v>
                </c:pt>
                <c:pt idx="598">
                  <c:v>-26.18054551910609</c:v>
                </c:pt>
                <c:pt idx="599">
                  <c:v>-16.924318921752274</c:v>
                </c:pt>
                <c:pt idx="600">
                  <c:v>-20.604065175168216</c:v>
                </c:pt>
                <c:pt idx="601">
                  <c:v>-16.336299404501915</c:v>
                </c:pt>
                <c:pt idx="602">
                  <c:v>-17.006868766620755</c:v>
                </c:pt>
                <c:pt idx="603">
                  <c:v>-18.673703161999583</c:v>
                </c:pt>
                <c:pt idx="604">
                  <c:v>-27.295640707947314</c:v>
                </c:pt>
                <c:pt idx="605">
                  <c:v>-19.954747681505978</c:v>
                </c:pt>
                <c:pt idx="606">
                  <c:v>-23.5073157614097</c:v>
                </c:pt>
                <c:pt idx="607">
                  <c:v>-30.0700997216627</c:v>
                </c:pt>
                <c:pt idx="608">
                  <c:v>-26.640090586617589</c:v>
                </c:pt>
                <c:pt idx="609">
                  <c:v>-27.143494796939194</c:v>
                </c:pt>
                <c:pt idx="610">
                  <c:v>-17.679572352208197</c:v>
                </c:pt>
                <c:pt idx="611">
                  <c:v>-6.1902390122413635</c:v>
                </c:pt>
                <c:pt idx="612">
                  <c:v>-18.633170451968908</c:v>
                </c:pt>
                <c:pt idx="613">
                  <c:v>-32.127395426854491</c:v>
                </c:pt>
                <c:pt idx="614">
                  <c:v>-17.659597505815327</c:v>
                </c:pt>
                <c:pt idx="615">
                  <c:v>-20.386517783626914</c:v>
                </c:pt>
                <c:pt idx="616">
                  <c:v>-20.817745642736554</c:v>
                </c:pt>
                <c:pt idx="617">
                  <c:v>-24.212919405661523</c:v>
                </c:pt>
                <c:pt idx="618">
                  <c:v>-16.633828909136355</c:v>
                </c:pt>
                <c:pt idx="619">
                  <c:v>-22.968870919197798</c:v>
                </c:pt>
                <c:pt idx="620">
                  <c:v>-25.697436678223312</c:v>
                </c:pt>
                <c:pt idx="621">
                  <c:v>-20.404407636262476</c:v>
                </c:pt>
                <c:pt idx="622">
                  <c:v>-23.04312321357429</c:v>
                </c:pt>
                <c:pt idx="623">
                  <c:v>-23.695645245723426</c:v>
                </c:pt>
                <c:pt idx="624">
                  <c:v>-24.316235717386007</c:v>
                </c:pt>
                <c:pt idx="625">
                  <c:v>-25.911369982175529</c:v>
                </c:pt>
                <c:pt idx="626">
                  <c:v>-20.509742377325892</c:v>
                </c:pt>
                <c:pt idx="627">
                  <c:v>-21.05464250780642</c:v>
                </c:pt>
                <c:pt idx="628">
                  <c:v>-19.613861861638725</c:v>
                </c:pt>
                <c:pt idx="629">
                  <c:v>-15.160882748663425</c:v>
                </c:pt>
                <c:pt idx="630">
                  <c:v>-15.674764677882195</c:v>
                </c:pt>
                <c:pt idx="631">
                  <c:v>-31.143346199765801</c:v>
                </c:pt>
                <c:pt idx="632">
                  <c:v>-32.660639025270939</c:v>
                </c:pt>
                <c:pt idx="633">
                  <c:v>-23.128821277059615</c:v>
                </c:pt>
                <c:pt idx="634">
                  <c:v>-23.528541911393404</c:v>
                </c:pt>
                <c:pt idx="635">
                  <c:v>-24.954933511093259</c:v>
                </c:pt>
                <c:pt idx="636">
                  <c:v>-29.356900840066373</c:v>
                </c:pt>
                <c:pt idx="637">
                  <c:v>-29.757381998933852</c:v>
                </c:pt>
                <c:pt idx="638">
                  <c:v>-27.134267379529774</c:v>
                </c:pt>
                <c:pt idx="639">
                  <c:v>-27.482534732669592</c:v>
                </c:pt>
                <c:pt idx="640">
                  <c:v>-20.853917547501624</c:v>
                </c:pt>
                <c:pt idx="641">
                  <c:v>-20.182345499284565</c:v>
                </c:pt>
                <c:pt idx="642">
                  <c:v>-36.471878142096102</c:v>
                </c:pt>
                <c:pt idx="643">
                  <c:v>-36.827721598558128</c:v>
                </c:pt>
                <c:pt idx="644">
                  <c:v>-34.106852204538882</c:v>
                </c:pt>
                <c:pt idx="645">
                  <c:v>-19.409573181532323</c:v>
                </c:pt>
                <c:pt idx="646">
                  <c:v>-19.993345856666565</c:v>
                </c:pt>
                <c:pt idx="647">
                  <c:v>-32.585688742808998</c:v>
                </c:pt>
                <c:pt idx="648">
                  <c:v>-38.195437765680254</c:v>
                </c:pt>
                <c:pt idx="649">
                  <c:v>-18.818129152059555</c:v>
                </c:pt>
                <c:pt idx="650">
                  <c:v>-18.95496804267168</c:v>
                </c:pt>
                <c:pt idx="651">
                  <c:v>-9.5557105783373117</c:v>
                </c:pt>
                <c:pt idx="652">
                  <c:v>-18.065378420054913</c:v>
                </c:pt>
                <c:pt idx="653">
                  <c:v>-13.3070771349594</c:v>
                </c:pt>
                <c:pt idx="654">
                  <c:v>-29.774659066461027</c:v>
                </c:pt>
                <c:pt idx="655">
                  <c:v>-37.29926997795701</c:v>
                </c:pt>
                <c:pt idx="656">
                  <c:v>-10.854438519105315</c:v>
                </c:pt>
                <c:pt idx="657">
                  <c:v>-11.233988720923662</c:v>
                </c:pt>
                <c:pt idx="658">
                  <c:v>0.2387176277115941</c:v>
                </c:pt>
                <c:pt idx="659">
                  <c:v>-14.170086278580129</c:v>
                </c:pt>
                <c:pt idx="660">
                  <c:v>-23.653189779259264</c:v>
                </c:pt>
                <c:pt idx="661">
                  <c:v>-20.111211339011788</c:v>
                </c:pt>
                <c:pt idx="662">
                  <c:v>-15.510257009416819</c:v>
                </c:pt>
                <c:pt idx="663">
                  <c:v>-21.869689496234059</c:v>
                </c:pt>
                <c:pt idx="664">
                  <c:v>-22.265863055363297</c:v>
                </c:pt>
                <c:pt idx="665">
                  <c:v>-32.587204637937248</c:v>
                </c:pt>
                <c:pt idx="666">
                  <c:v>-21.978057948872447</c:v>
                </c:pt>
                <c:pt idx="667">
                  <c:v>-8.3053427329286933</c:v>
                </c:pt>
                <c:pt idx="668">
                  <c:v>-11.595642277039587</c:v>
                </c:pt>
                <c:pt idx="669">
                  <c:v>-16.935707576572895</c:v>
                </c:pt>
                <c:pt idx="670">
                  <c:v>-14.283341669477522</c:v>
                </c:pt>
                <c:pt idx="671">
                  <c:v>-14.582231558859348</c:v>
                </c:pt>
                <c:pt idx="672">
                  <c:v>-13.886871054768562</c:v>
                </c:pt>
                <c:pt idx="673">
                  <c:v>-11.185926544480026</c:v>
                </c:pt>
                <c:pt idx="674">
                  <c:v>-22.428326615132391</c:v>
                </c:pt>
                <c:pt idx="675">
                  <c:v>-26.711863461881876</c:v>
                </c:pt>
                <c:pt idx="676">
                  <c:v>-17.983197504654527</c:v>
                </c:pt>
                <c:pt idx="677">
                  <c:v>-19.181110396049917</c:v>
                </c:pt>
                <c:pt idx="678">
                  <c:v>-19.415681141428649</c:v>
                </c:pt>
                <c:pt idx="679">
                  <c:v>-27.609985301271081</c:v>
                </c:pt>
                <c:pt idx="680">
                  <c:v>-25.839110040105879</c:v>
                </c:pt>
                <c:pt idx="681">
                  <c:v>-16.046805706806481</c:v>
                </c:pt>
                <c:pt idx="682">
                  <c:v>0.38595017604529858</c:v>
                </c:pt>
                <c:pt idx="683">
                  <c:v>-0.77925197407603264</c:v>
                </c:pt>
                <c:pt idx="684">
                  <c:v>-15.968311579898</c:v>
                </c:pt>
                <c:pt idx="685">
                  <c:v>-16.215029547922313</c:v>
                </c:pt>
                <c:pt idx="686">
                  <c:v>-7.7637632908299565</c:v>
                </c:pt>
                <c:pt idx="687">
                  <c:v>-10.895568628795445</c:v>
                </c:pt>
                <c:pt idx="688">
                  <c:v>-20.044594187289476</c:v>
                </c:pt>
                <c:pt idx="689">
                  <c:v>-14.583755366504192</c:v>
                </c:pt>
                <c:pt idx="690">
                  <c:v>-14.041342494077981</c:v>
                </c:pt>
                <c:pt idx="691">
                  <c:v>-11.515019599348307</c:v>
                </c:pt>
                <c:pt idx="692">
                  <c:v>-11.96325711440295</c:v>
                </c:pt>
                <c:pt idx="693">
                  <c:v>-8.4228314151987433</c:v>
                </c:pt>
                <c:pt idx="694">
                  <c:v>-11.838573454879224</c:v>
                </c:pt>
                <c:pt idx="695">
                  <c:v>-17.254980927333236</c:v>
                </c:pt>
                <c:pt idx="696">
                  <c:v>-9.6929217325523496</c:v>
                </c:pt>
                <c:pt idx="697">
                  <c:v>-12.050055937841535</c:v>
                </c:pt>
                <c:pt idx="698">
                  <c:v>-15.429481478407979</c:v>
                </c:pt>
                <c:pt idx="699">
                  <c:v>-15.800439994782209</c:v>
                </c:pt>
                <c:pt idx="700">
                  <c:v>-13.154665778391063</c:v>
                </c:pt>
                <c:pt idx="701">
                  <c:v>-15.475801114924252</c:v>
                </c:pt>
                <c:pt idx="702">
                  <c:v>-19.794502752833068</c:v>
                </c:pt>
                <c:pt idx="703">
                  <c:v>-17.120760085061193</c:v>
                </c:pt>
                <c:pt idx="704">
                  <c:v>-7.4366364013403654</c:v>
                </c:pt>
                <c:pt idx="705">
                  <c:v>-3.7222821936011314</c:v>
                </c:pt>
                <c:pt idx="706">
                  <c:v>-4.0246731918305159</c:v>
                </c:pt>
                <c:pt idx="707">
                  <c:v>-6.3284199377521873</c:v>
                </c:pt>
                <c:pt idx="708">
                  <c:v>4.3321382459253073</c:v>
                </c:pt>
                <c:pt idx="709">
                  <c:v>1.0726743629202247</c:v>
                </c:pt>
                <c:pt idx="710">
                  <c:v>-13.194746605120599</c:v>
                </c:pt>
                <c:pt idx="711">
                  <c:v>-26.460417793132365</c:v>
                </c:pt>
                <c:pt idx="712">
                  <c:v>-26.712575872428715</c:v>
                </c:pt>
                <c:pt idx="713">
                  <c:v>-25.899316531606019</c:v>
                </c:pt>
                <c:pt idx="714">
                  <c:v>-17.102772824466228</c:v>
                </c:pt>
                <c:pt idx="715">
                  <c:v>-13.274467720650136</c:v>
                </c:pt>
                <c:pt idx="716">
                  <c:v>-20.437773119658232</c:v>
                </c:pt>
                <c:pt idx="717">
                  <c:v>-28.617487673647702</c:v>
                </c:pt>
                <c:pt idx="718">
                  <c:v>-13.844508525915444</c:v>
                </c:pt>
                <c:pt idx="719">
                  <c:v>-13.958185391500592</c:v>
                </c:pt>
                <c:pt idx="720">
                  <c:v>-11.143511003814638</c:v>
                </c:pt>
                <c:pt idx="721">
                  <c:v>-13.301710723899305</c:v>
                </c:pt>
                <c:pt idx="722">
                  <c:v>-7.4961656164377928</c:v>
                </c:pt>
                <c:pt idx="723">
                  <c:v>-13.627268517389894</c:v>
                </c:pt>
                <c:pt idx="724">
                  <c:v>-27.760501708835363</c:v>
                </c:pt>
                <c:pt idx="725">
                  <c:v>-19.95136506203562</c:v>
                </c:pt>
                <c:pt idx="726">
                  <c:v>-20.035037163645029</c:v>
                </c:pt>
                <c:pt idx="727">
                  <c:v>-17.159439478069544</c:v>
                </c:pt>
                <c:pt idx="728">
                  <c:v>-24.241276392713189</c:v>
                </c:pt>
                <c:pt idx="729">
                  <c:v>-14.397081364877522</c:v>
                </c:pt>
                <c:pt idx="730">
                  <c:v>-9.8343525500968099</c:v>
                </c:pt>
                <c:pt idx="731">
                  <c:v>-0.96151316445320845</c:v>
                </c:pt>
                <c:pt idx="732">
                  <c:v>-4.0539830205962062</c:v>
                </c:pt>
                <c:pt idx="733">
                  <c:v>-4.5452345078811049</c:v>
                </c:pt>
                <c:pt idx="734">
                  <c:v>-15.624012838117778</c:v>
                </c:pt>
                <c:pt idx="735">
                  <c:v>-24.717716209590435</c:v>
                </c:pt>
                <c:pt idx="736">
                  <c:v>-29.78188811801374</c:v>
                </c:pt>
                <c:pt idx="737">
                  <c:v>-32.813934920355678</c:v>
                </c:pt>
                <c:pt idx="738">
                  <c:v>-21.869883521459997</c:v>
                </c:pt>
                <c:pt idx="739">
                  <c:v>-10.894625031389296</c:v>
                </c:pt>
                <c:pt idx="740">
                  <c:v>-10.915804306045175</c:v>
                </c:pt>
                <c:pt idx="741">
                  <c:v>-18.309224772267044</c:v>
                </c:pt>
                <c:pt idx="742">
                  <c:v>-20.715714347548783</c:v>
                </c:pt>
                <c:pt idx="743">
                  <c:v>-19.092047869227827</c:v>
                </c:pt>
                <c:pt idx="744">
                  <c:v>-16.446362891234457</c:v>
                </c:pt>
                <c:pt idx="745">
                  <c:v>-4.8228938123211265</c:v>
                </c:pt>
                <c:pt idx="746">
                  <c:v>-7.1385575802996755</c:v>
                </c:pt>
                <c:pt idx="747">
                  <c:v>-7.5060411635786295</c:v>
                </c:pt>
                <c:pt idx="748">
                  <c:v>-17.81914318818599</c:v>
                </c:pt>
                <c:pt idx="749">
                  <c:v>-23.14979475736618</c:v>
                </c:pt>
                <c:pt idx="750">
                  <c:v>-22.449606154114008</c:v>
                </c:pt>
                <c:pt idx="751">
                  <c:v>-14.737409539520741</c:v>
                </c:pt>
                <c:pt idx="752">
                  <c:v>-18.968927429057658</c:v>
                </c:pt>
                <c:pt idx="753">
                  <c:v>-13.265157804824412</c:v>
                </c:pt>
                <c:pt idx="754">
                  <c:v>-13.505570278503001</c:v>
                </c:pt>
                <c:pt idx="755">
                  <c:v>-10.773589517921209</c:v>
                </c:pt>
                <c:pt idx="756">
                  <c:v>-19.988408644683659</c:v>
                </c:pt>
                <c:pt idx="757">
                  <c:v>-19.252425294369459</c:v>
                </c:pt>
                <c:pt idx="758">
                  <c:v>-16.471751330420375</c:v>
                </c:pt>
                <c:pt idx="759">
                  <c:v>-5.3616282967850566</c:v>
                </c:pt>
                <c:pt idx="760">
                  <c:v>7.3928505759686232</c:v>
                </c:pt>
                <c:pt idx="761">
                  <c:v>7.1636232268065214</c:v>
                </c:pt>
                <c:pt idx="762">
                  <c:v>7.8797826068475842</c:v>
                </c:pt>
                <c:pt idx="763">
                  <c:v>-0.36478955578058958</c:v>
                </c:pt>
                <c:pt idx="764">
                  <c:v>2.3473307704553008</c:v>
                </c:pt>
                <c:pt idx="765">
                  <c:v>-3.8624003008008003</c:v>
                </c:pt>
                <c:pt idx="766">
                  <c:v>-15.069074249826372</c:v>
                </c:pt>
                <c:pt idx="767">
                  <c:v>-24.261630840599537</c:v>
                </c:pt>
                <c:pt idx="768">
                  <c:v>-24.438123321160674</c:v>
                </c:pt>
                <c:pt idx="769">
                  <c:v>-24.56654997356236</c:v>
                </c:pt>
                <c:pt idx="770">
                  <c:v>-16.71503163035959</c:v>
                </c:pt>
                <c:pt idx="771">
                  <c:v>-11.837190928868949</c:v>
                </c:pt>
                <c:pt idx="772">
                  <c:v>-1.0035405261442065</c:v>
                </c:pt>
                <c:pt idx="773">
                  <c:v>-9.1097398204728961</c:v>
                </c:pt>
                <c:pt idx="774">
                  <c:v>-12.287206667475402</c:v>
                </c:pt>
                <c:pt idx="775">
                  <c:v>-12.436378915794194</c:v>
                </c:pt>
                <c:pt idx="776">
                  <c:v>-3.5961648682132363</c:v>
                </c:pt>
                <c:pt idx="777">
                  <c:v>-8.6925544757395983</c:v>
                </c:pt>
                <c:pt idx="778">
                  <c:v>-13.831167652271688</c:v>
                </c:pt>
                <c:pt idx="779">
                  <c:v>-1.0083272466436028</c:v>
                </c:pt>
                <c:pt idx="780">
                  <c:v>0.8953923424705863</c:v>
                </c:pt>
                <c:pt idx="781">
                  <c:v>-13.199566491879523</c:v>
                </c:pt>
                <c:pt idx="782">
                  <c:v>-13.363507561385632</c:v>
                </c:pt>
                <c:pt idx="783">
                  <c:v>-16.448989006690681</c:v>
                </c:pt>
                <c:pt idx="784">
                  <c:v>-16.543641353957355</c:v>
                </c:pt>
                <c:pt idx="785">
                  <c:v>-18.613751138560474</c:v>
                </c:pt>
                <c:pt idx="786">
                  <c:v>-14.702290257439017</c:v>
                </c:pt>
                <c:pt idx="787">
                  <c:v>2.1839000592008233</c:v>
                </c:pt>
                <c:pt idx="788">
                  <c:v>2.1336917616426945</c:v>
                </c:pt>
                <c:pt idx="789">
                  <c:v>-2.9738186569884419</c:v>
                </c:pt>
                <c:pt idx="790">
                  <c:v>-17.054203849285841</c:v>
                </c:pt>
                <c:pt idx="791">
                  <c:v>-24.14904946833849</c:v>
                </c:pt>
                <c:pt idx="792">
                  <c:v>-23.211874953471124</c:v>
                </c:pt>
                <c:pt idx="793">
                  <c:v>-11.274632444605231</c:v>
                </c:pt>
                <c:pt idx="794">
                  <c:v>-6.3003204092383385</c:v>
                </c:pt>
                <c:pt idx="795">
                  <c:v>-6.354844082146883</c:v>
                </c:pt>
                <c:pt idx="796">
                  <c:v>-10.416074859909713</c:v>
                </c:pt>
                <c:pt idx="797">
                  <c:v>-14.47944980673492</c:v>
                </c:pt>
                <c:pt idx="798">
                  <c:v>-20.520036181434989</c:v>
                </c:pt>
                <c:pt idx="799">
                  <c:v>-12.593725324608386</c:v>
                </c:pt>
                <c:pt idx="800">
                  <c:v>-4.627268809825182</c:v>
                </c:pt>
                <c:pt idx="801">
                  <c:v>1.3220311021432281</c:v>
                </c:pt>
                <c:pt idx="802">
                  <c:v>1.2647128151729703</c:v>
                </c:pt>
                <c:pt idx="803">
                  <c:v>2.1790425609797239</c:v>
                </c:pt>
                <c:pt idx="804">
                  <c:v>-6.8696546293795109</c:v>
                </c:pt>
                <c:pt idx="805">
                  <c:v>3.0048916721716523</c:v>
                </c:pt>
                <c:pt idx="806">
                  <c:v>9.9454003619030118</c:v>
                </c:pt>
                <c:pt idx="807">
                  <c:v>-8.0651790509000421</c:v>
                </c:pt>
                <c:pt idx="808">
                  <c:v>-18.154898561537266</c:v>
                </c:pt>
                <c:pt idx="809">
                  <c:v>-18.206287717446685</c:v>
                </c:pt>
                <c:pt idx="810">
                  <c:v>-4.2563530979678035</c:v>
                </c:pt>
                <c:pt idx="811">
                  <c:v>-0.2534683495759964</c:v>
                </c:pt>
                <c:pt idx="812">
                  <c:v>-2.2876314716413617</c:v>
                </c:pt>
                <c:pt idx="813">
                  <c:v>-8.3276300020515919</c:v>
                </c:pt>
                <c:pt idx="814">
                  <c:v>-11.374256466515362</c:v>
                </c:pt>
                <c:pt idx="815">
                  <c:v>-21.372121911495924</c:v>
                </c:pt>
                <c:pt idx="816">
                  <c:v>-21.400389574468136</c:v>
                </c:pt>
                <c:pt idx="817">
                  <c:v>-24.371407870203257</c:v>
                </c:pt>
                <c:pt idx="818">
                  <c:v>-12.394553077407181</c:v>
                </c:pt>
                <c:pt idx="819">
                  <c:v>-3.377587741240859</c:v>
                </c:pt>
                <c:pt idx="820">
                  <c:v>-7.3593554748222232</c:v>
                </c:pt>
                <c:pt idx="821">
                  <c:v>-13.379374283365905</c:v>
                </c:pt>
                <c:pt idx="822">
                  <c:v>-16.397425104863942</c:v>
                </c:pt>
                <c:pt idx="823">
                  <c:v>-16.400440530851483</c:v>
                </c:pt>
                <c:pt idx="824">
                  <c:v>-21.371735384687781</c:v>
                </c:pt>
                <c:pt idx="825">
                  <c:v>-10.40139362309128</c:v>
                </c:pt>
                <c:pt idx="826">
                  <c:v>1.6033414732664824</c:v>
                </c:pt>
                <c:pt idx="827">
                  <c:v>-4.3658806597813964</c:v>
                </c:pt>
                <c:pt idx="828">
                  <c:v>-15.379770444706082</c:v>
                </c:pt>
                <c:pt idx="829">
                  <c:v>-24.385787729173899</c:v>
                </c:pt>
                <c:pt idx="830">
                  <c:v>-24.381686443462968</c:v>
                </c:pt>
                <c:pt idx="831">
                  <c:v>-4.4020188199356198</c:v>
                </c:pt>
                <c:pt idx="832">
                  <c:v>4.6404138933867216</c:v>
                </c:pt>
                <c:pt idx="833">
                  <c:v>-11.312910398468375</c:v>
                </c:pt>
                <c:pt idx="834">
                  <c:v>-4.7513199830427766</c:v>
                </c:pt>
                <c:pt idx="835">
                  <c:v>-6.0709662279114127</c:v>
                </c:pt>
                <c:pt idx="836">
                  <c:v>-11.050513588823378</c:v>
                </c:pt>
                <c:pt idx="837">
                  <c:v>-11.394551057368517</c:v>
                </c:pt>
                <c:pt idx="838">
                  <c:v>-0.3947832053527236</c:v>
                </c:pt>
                <c:pt idx="839">
                  <c:v>-7.6675284393131733</c:v>
                </c:pt>
                <c:pt idx="840">
                  <c:v>-11.651887469924986</c:v>
                </c:pt>
                <c:pt idx="841">
                  <c:v>-2.6516092931851745</c:v>
                </c:pt>
                <c:pt idx="842">
                  <c:v>-1.5954220499843359</c:v>
                </c:pt>
                <c:pt idx="843">
                  <c:v>1.4139877827838063</c:v>
                </c:pt>
                <c:pt idx="844">
                  <c:v>1.4320804234594107</c:v>
                </c:pt>
                <c:pt idx="845">
                  <c:v>3.4295073784887791</c:v>
                </c:pt>
                <c:pt idx="846">
                  <c:v>5.0812149466946721</c:v>
                </c:pt>
                <c:pt idx="847">
                  <c:v>8.0801175637170672</c:v>
                </c:pt>
                <c:pt idx="848">
                  <c:v>-2.2298473343253136</c:v>
                </c:pt>
                <c:pt idx="849">
                  <c:v>-5.5803517354652286</c:v>
                </c:pt>
                <c:pt idx="850">
                  <c:v>-9.8754092175513506</c:v>
                </c:pt>
                <c:pt idx="851">
                  <c:v>-10.164956483058631</c:v>
                </c:pt>
                <c:pt idx="852">
                  <c:v>-17.403244692832232</c:v>
                </c:pt>
                <c:pt idx="853">
                  <c:v>-7.6975364917889237</c:v>
                </c:pt>
                <c:pt idx="854">
                  <c:v>-6.9084264943376184</c:v>
                </c:pt>
                <c:pt idx="855">
                  <c:v>-10.141424180008471</c:v>
                </c:pt>
                <c:pt idx="856">
                  <c:v>0.92680535931140184</c:v>
                </c:pt>
                <c:pt idx="857">
                  <c:v>2.7033593412488699</c:v>
                </c:pt>
                <c:pt idx="858">
                  <c:v>2.4457769310101867</c:v>
                </c:pt>
                <c:pt idx="859">
                  <c:v>-7.7795738587155938</c:v>
                </c:pt>
                <c:pt idx="860">
                  <c:v>-5.7015731949359179</c:v>
                </c:pt>
                <c:pt idx="861">
                  <c:v>2.4027277883142233</c:v>
                </c:pt>
                <c:pt idx="862">
                  <c:v>5.521411064080894</c:v>
                </c:pt>
                <c:pt idx="863">
                  <c:v>5.614121968857944</c:v>
                </c:pt>
                <c:pt idx="864">
                  <c:v>-2.283398974686861</c:v>
                </c:pt>
                <c:pt idx="865">
                  <c:v>-2.2205799659714103</c:v>
                </c:pt>
                <c:pt idx="866">
                  <c:v>-2.1242040432989597</c:v>
                </c:pt>
                <c:pt idx="867">
                  <c:v>-3.0271957069635391</c:v>
                </c:pt>
                <c:pt idx="868">
                  <c:v>-7.9208870138972998</c:v>
                </c:pt>
                <c:pt idx="869">
                  <c:v>-5.1934823524206877</c:v>
                </c:pt>
                <c:pt idx="870">
                  <c:v>9.527316608466208</c:v>
                </c:pt>
                <c:pt idx="871">
                  <c:v>9.3114651888608932</c:v>
                </c:pt>
                <c:pt idx="872">
                  <c:v>11.028603819198906</c:v>
                </c:pt>
                <c:pt idx="873">
                  <c:v>0.79585842415690422</c:v>
                </c:pt>
                <c:pt idx="874">
                  <c:v>-3.4707363722845912</c:v>
                </c:pt>
                <c:pt idx="875">
                  <c:v>-13.669327793642879</c:v>
                </c:pt>
                <c:pt idx="876">
                  <c:v>-13.888101197779179</c:v>
                </c:pt>
                <c:pt idx="877">
                  <c:v>-13.057681852951646</c:v>
                </c:pt>
                <c:pt idx="878">
                  <c:v>-13.215853128582239</c:v>
                </c:pt>
                <c:pt idx="879">
                  <c:v>-13.372146689333022</c:v>
                </c:pt>
                <c:pt idx="880">
                  <c:v>-16.51221327111125</c:v>
                </c:pt>
                <c:pt idx="881">
                  <c:v>-14.666613527573645</c:v>
                </c:pt>
                <c:pt idx="882">
                  <c:v>-2.8323294166475534</c:v>
                </c:pt>
                <c:pt idx="883">
                  <c:v>-3.9431556314229965</c:v>
                </c:pt>
                <c:pt idx="884">
                  <c:v>1.8723472477868199</c:v>
                </c:pt>
                <c:pt idx="885">
                  <c:v>1.7251009317114949</c:v>
                </c:pt>
                <c:pt idx="886">
                  <c:v>2.5525800371542573</c:v>
                </c:pt>
                <c:pt idx="887">
                  <c:v>-20.533585142344236</c:v>
                </c:pt>
                <c:pt idx="888">
                  <c:v>-24.71110315900296</c:v>
                </c:pt>
                <c:pt idx="889">
                  <c:v>-7.8540658326819539</c:v>
                </c:pt>
                <c:pt idx="890">
                  <c:v>-5.902704332023859</c:v>
                </c:pt>
                <c:pt idx="891">
                  <c:v>-10.001700383611023</c:v>
                </c:pt>
                <c:pt idx="892">
                  <c:v>-10.124013730324805</c:v>
                </c:pt>
                <c:pt idx="893">
                  <c:v>-11.220531756058335</c:v>
                </c:pt>
                <c:pt idx="894">
                  <c:v>-14.307392151094973</c:v>
                </c:pt>
                <c:pt idx="895">
                  <c:v>-17.389401623979211</c:v>
                </c:pt>
                <c:pt idx="896">
                  <c:v>-8.4975779037922621</c:v>
                </c:pt>
                <c:pt idx="897">
                  <c:v>-9.5438158866018057</c:v>
                </c:pt>
                <c:pt idx="898">
                  <c:v>-11.625207748264074</c:v>
                </c:pt>
                <c:pt idx="899">
                  <c:v>-11.707796901464462</c:v>
                </c:pt>
                <c:pt idx="900">
                  <c:v>-3.8044690247625113</c:v>
                </c:pt>
                <c:pt idx="901">
                  <c:v>-4.8578371135517955</c:v>
                </c:pt>
                <c:pt idx="902">
                  <c:v>-3.952222659252584</c:v>
                </c:pt>
                <c:pt idx="903">
                  <c:v>-11.011085488833487</c:v>
                </c:pt>
                <c:pt idx="904">
                  <c:v>-6.1200117720291018</c:v>
                </c:pt>
                <c:pt idx="905">
                  <c:v>1.8020984278991818</c:v>
                </c:pt>
                <c:pt idx="906">
                  <c:v>1.7410934362560511</c:v>
                </c:pt>
                <c:pt idx="907">
                  <c:v>2.6431517377495766</c:v>
                </c:pt>
                <c:pt idx="908">
                  <c:v>-0.43752711080014706</c:v>
                </c:pt>
                <c:pt idx="909">
                  <c:v>-18.473689226433635</c:v>
                </c:pt>
                <c:pt idx="910">
                  <c:v>-28.542485586367548</c:v>
                </c:pt>
                <c:pt idx="911">
                  <c:v>-17.609215871430933</c:v>
                </c:pt>
                <c:pt idx="912">
                  <c:v>-1.6308642067015171</c:v>
                </c:pt>
                <c:pt idx="913">
                  <c:v>-1.6270043589174747</c:v>
                </c:pt>
                <c:pt idx="914">
                  <c:v>7.2761239726096392</c:v>
                </c:pt>
                <c:pt idx="915">
                  <c:v>7.2223555156961083</c:v>
                </c:pt>
                <c:pt idx="916">
                  <c:v>-3.8334038574248552</c:v>
                </c:pt>
                <c:pt idx="917">
                  <c:v>-1.9440280729904771</c:v>
                </c:pt>
                <c:pt idx="918">
                  <c:v>-3.9866689713671803</c:v>
                </c:pt>
                <c:pt idx="919">
                  <c:v>-9.0286208027973771</c:v>
                </c:pt>
                <c:pt idx="920">
                  <c:v>-9.0823972159996629</c:v>
                </c:pt>
                <c:pt idx="921">
                  <c:v>-8.1148496689274907</c:v>
                </c:pt>
                <c:pt idx="922">
                  <c:v>-17.110836657695472</c:v>
                </c:pt>
                <c:pt idx="923">
                  <c:v>-19.144093852490187</c:v>
                </c:pt>
                <c:pt idx="924">
                  <c:v>-14.160602405667305</c:v>
                </c:pt>
                <c:pt idx="925">
                  <c:v>-5.1734454790130258</c:v>
                </c:pt>
                <c:pt idx="926">
                  <c:v>-0.18302254378795624</c:v>
                </c:pt>
                <c:pt idx="927">
                  <c:v>-0.20925427880138159</c:v>
                </c:pt>
                <c:pt idx="928">
                  <c:v>-0.25685210712254047</c:v>
                </c:pt>
                <c:pt idx="929">
                  <c:v>-9.2730129268020391</c:v>
                </c:pt>
                <c:pt idx="930">
                  <c:v>-15.308803843334317</c:v>
                </c:pt>
                <c:pt idx="931">
                  <c:v>-7.3563479529693723</c:v>
                </c:pt>
                <c:pt idx="932">
                  <c:v>-12.321919023059309</c:v>
                </c:pt>
                <c:pt idx="933">
                  <c:v>-13.342007311992347</c:v>
                </c:pt>
                <c:pt idx="934">
                  <c:v>-13.342868220992386</c:v>
                </c:pt>
                <c:pt idx="935">
                  <c:v>-4.3679236071184278</c:v>
                </c:pt>
                <c:pt idx="936">
                  <c:v>2.6259449664503336</c:v>
                </c:pt>
                <c:pt idx="937">
                  <c:v>12.578667961061001</c:v>
                </c:pt>
                <c:pt idx="938">
                  <c:v>-2.4037531763315201</c:v>
                </c:pt>
                <c:pt idx="939">
                  <c:v>-11.469088135287166</c:v>
                </c:pt>
                <c:pt idx="940">
                  <c:v>-3.533037643879652</c:v>
                </c:pt>
                <c:pt idx="941">
                  <c:v>-3.5181890483945608</c:v>
                </c:pt>
                <c:pt idx="942">
                  <c:v>-10.515216778963804</c:v>
                </c:pt>
                <c:pt idx="943">
                  <c:v>-9.546736117452383</c:v>
                </c:pt>
                <c:pt idx="944">
                  <c:v>4.4123944863677025</c:v>
                </c:pt>
                <c:pt idx="945">
                  <c:v>-2.5447188057005405</c:v>
                </c:pt>
                <c:pt idx="946">
                  <c:v>-9.5732384556904435</c:v>
                </c:pt>
                <c:pt idx="947">
                  <c:v>-9.6012780899181962</c:v>
                </c:pt>
                <c:pt idx="948">
                  <c:v>-9.5965250618755817</c:v>
                </c:pt>
                <c:pt idx="949">
                  <c:v>-17.56420087069273</c:v>
                </c:pt>
                <c:pt idx="950">
                  <c:v>-13.58102501463145</c:v>
                </c:pt>
                <c:pt idx="951">
                  <c:v>-11.549205135554075</c:v>
                </c:pt>
                <c:pt idx="952">
                  <c:v>-10.528980568051338</c:v>
                </c:pt>
                <c:pt idx="953">
                  <c:v>3.440601471811533</c:v>
                </c:pt>
                <c:pt idx="954">
                  <c:v>-5.4998197760432959</c:v>
                </c:pt>
                <c:pt idx="955">
                  <c:v>-5.5443388372659683</c:v>
                </c:pt>
                <c:pt idx="956">
                  <c:v>-19.500871856696904</c:v>
                </c:pt>
                <c:pt idx="957">
                  <c:v>-4.57055245898664</c:v>
                </c:pt>
                <c:pt idx="958">
                  <c:v>2.4691333062946796</c:v>
                </c:pt>
                <c:pt idx="959">
                  <c:v>2.4734107069671154</c:v>
                </c:pt>
                <c:pt idx="960">
                  <c:v>-0.54382820799946785</c:v>
                </c:pt>
                <c:pt idx="961">
                  <c:v>-0.57428102754056454</c:v>
                </c:pt>
                <c:pt idx="962">
                  <c:v>-23.513825815171003</c:v>
                </c:pt>
                <c:pt idx="963">
                  <c:v>-21.564474602229893</c:v>
                </c:pt>
                <c:pt idx="964">
                  <c:v>-7.5476699341088533</c:v>
                </c:pt>
                <c:pt idx="965">
                  <c:v>-0.49856394622474909</c:v>
                </c:pt>
                <c:pt idx="966">
                  <c:v>-12.440795999951661</c:v>
                </c:pt>
                <c:pt idx="967">
                  <c:v>-27.767176329158247</c:v>
                </c:pt>
                <c:pt idx="968">
                  <c:v>-27.750050676986575</c:v>
                </c:pt>
                <c:pt idx="969">
                  <c:v>-13.70958783198148</c:v>
                </c:pt>
                <c:pt idx="970">
                  <c:v>-10.615005145780742</c:v>
                </c:pt>
                <c:pt idx="971">
                  <c:v>-0.60375923290848732</c:v>
                </c:pt>
                <c:pt idx="972">
                  <c:v>5.4192531416192651</c:v>
                </c:pt>
                <c:pt idx="973">
                  <c:v>-17.499093517661095</c:v>
                </c:pt>
                <c:pt idx="974">
                  <c:v>-25.523138534277678</c:v>
                </c:pt>
                <c:pt idx="975">
                  <c:v>-25.479235070757568</c:v>
                </c:pt>
                <c:pt idx="976">
                  <c:v>-2.4752620048820972</c:v>
                </c:pt>
                <c:pt idx="977">
                  <c:v>13.580448891036212</c:v>
                </c:pt>
                <c:pt idx="978">
                  <c:v>13.604673751629889</c:v>
                </c:pt>
                <c:pt idx="979">
                  <c:v>10.565881230868399</c:v>
                </c:pt>
                <c:pt idx="980">
                  <c:v>-5.4333441639319062</c:v>
                </c:pt>
                <c:pt idx="981">
                  <c:v>-12.468432084657252</c:v>
                </c:pt>
                <c:pt idx="982">
                  <c:v>-12.462563590146601</c:v>
                </c:pt>
                <c:pt idx="983">
                  <c:v>4.5187990535050631</c:v>
                </c:pt>
                <c:pt idx="984">
                  <c:v>7.5679262699559331</c:v>
                </c:pt>
                <c:pt idx="985">
                  <c:v>-3.409785708412528</c:v>
                </c:pt>
                <c:pt idx="986">
                  <c:v>-9.4315616935491562</c:v>
                </c:pt>
                <c:pt idx="987">
                  <c:v>-10.427354082465172</c:v>
                </c:pt>
                <c:pt idx="988">
                  <c:v>-3.4235232062637806</c:v>
                </c:pt>
                <c:pt idx="989">
                  <c:v>-3.3830659417435527</c:v>
                </c:pt>
                <c:pt idx="990">
                  <c:v>16.558942755684257</c:v>
                </c:pt>
                <c:pt idx="991">
                  <c:v>10.612207134254277</c:v>
                </c:pt>
                <c:pt idx="992">
                  <c:v>-1.4126816084608436</c:v>
                </c:pt>
                <c:pt idx="993">
                  <c:v>3.5180418975651264</c:v>
                </c:pt>
                <c:pt idx="994">
                  <c:v>-3.4502664702013135</c:v>
                </c:pt>
                <c:pt idx="995">
                  <c:v>-8.4562674080953002</c:v>
                </c:pt>
                <c:pt idx="996">
                  <c:v>-8.453315838240087</c:v>
                </c:pt>
                <c:pt idx="997">
                  <c:v>-1.4508189549669623</c:v>
                </c:pt>
                <c:pt idx="998">
                  <c:v>-14.372933902777731</c:v>
                </c:pt>
                <c:pt idx="999">
                  <c:v>-18.372894328087568</c:v>
                </c:pt>
                <c:pt idx="1000">
                  <c:v>3.594463893212378</c:v>
                </c:pt>
                <c:pt idx="1001">
                  <c:v>-0.30602570995688438</c:v>
                </c:pt>
                <c:pt idx="1002">
                  <c:v>-1.3213801346719265</c:v>
                </c:pt>
                <c:pt idx="1003">
                  <c:v>-1.3234978336840868</c:v>
                </c:pt>
                <c:pt idx="1004">
                  <c:v>7.6490617897361517</c:v>
                </c:pt>
                <c:pt idx="1005">
                  <c:v>16.632793835364282</c:v>
                </c:pt>
                <c:pt idx="1006">
                  <c:v>4.6568186581134796</c:v>
                </c:pt>
                <c:pt idx="1007">
                  <c:v>-0.39820436108857393</c:v>
                </c:pt>
                <c:pt idx="1008">
                  <c:v>6.5551282279193401</c:v>
                </c:pt>
                <c:pt idx="1009">
                  <c:v>7.5601500505581498</c:v>
                </c:pt>
                <c:pt idx="1010">
                  <c:v>7.5381126953288913</c:v>
                </c:pt>
                <c:pt idx="1011">
                  <c:v>-4.4484874717891216</c:v>
                </c:pt>
                <c:pt idx="1012">
                  <c:v>-8.4764541452750564</c:v>
                </c:pt>
                <c:pt idx="1013">
                  <c:v>7.4785815998911858</c:v>
                </c:pt>
                <c:pt idx="1014">
                  <c:v>14.501766921021044</c:v>
                </c:pt>
                <c:pt idx="1015">
                  <c:v>9.500991016626358</c:v>
                </c:pt>
                <c:pt idx="1016">
                  <c:v>0.47539344150573015</c:v>
                </c:pt>
                <c:pt idx="1017">
                  <c:v>0.43144194409251213</c:v>
                </c:pt>
                <c:pt idx="1018">
                  <c:v>7.0575784062966704</c:v>
                </c:pt>
                <c:pt idx="1019">
                  <c:v>10.063102593645453</c:v>
                </c:pt>
                <c:pt idx="1020">
                  <c:v>1.7308926843106747</c:v>
                </c:pt>
                <c:pt idx="1021">
                  <c:v>0.70872083120048046</c:v>
                </c:pt>
                <c:pt idx="1022">
                  <c:v>2.7127207899466157</c:v>
                </c:pt>
                <c:pt idx="1023">
                  <c:v>7.7133518187329173</c:v>
                </c:pt>
                <c:pt idx="1024">
                  <c:v>7.7272176006808877</c:v>
                </c:pt>
                <c:pt idx="1025">
                  <c:v>-0.25548948906362057</c:v>
                </c:pt>
                <c:pt idx="1026">
                  <c:v>-2.2686006845906377</c:v>
                </c:pt>
                <c:pt idx="1027">
                  <c:v>2.7283792337402701</c:v>
                </c:pt>
                <c:pt idx="1028">
                  <c:v>1.760276629589498</c:v>
                </c:pt>
                <c:pt idx="1029">
                  <c:v>5.7511210516095161</c:v>
                </c:pt>
                <c:pt idx="1030">
                  <c:v>-0.21576446108520031</c:v>
                </c:pt>
                <c:pt idx="1031">
                  <c:v>-0.22861528769135475</c:v>
                </c:pt>
                <c:pt idx="1032">
                  <c:v>-7.1913549173623323</c:v>
                </c:pt>
                <c:pt idx="1033">
                  <c:v>-14.163030662573874</c:v>
                </c:pt>
                <c:pt idx="1034">
                  <c:v>-12.141981658525765</c:v>
                </c:pt>
                <c:pt idx="1035">
                  <c:v>5.8596389554440975</c:v>
                </c:pt>
                <c:pt idx="1036">
                  <c:v>6.9306515557691455</c:v>
                </c:pt>
                <c:pt idx="1037">
                  <c:v>6.9239767529070377</c:v>
                </c:pt>
                <c:pt idx="1038">
                  <c:v>-2.0579124744981527</c:v>
                </c:pt>
                <c:pt idx="1039">
                  <c:v>-4.0745388269424438</c:v>
                </c:pt>
                <c:pt idx="1040">
                  <c:v>-1.4173918021842837</c:v>
                </c:pt>
                <c:pt idx="1041">
                  <c:v>1.6095382766798139</c:v>
                </c:pt>
                <c:pt idx="1042">
                  <c:v>-5.6868045087903738</c:v>
                </c:pt>
                <c:pt idx="1043">
                  <c:v>-7.0165757490321994</c:v>
                </c:pt>
                <c:pt idx="1044">
                  <c:v>-6.9613215113058686</c:v>
                </c:pt>
                <c:pt idx="1045">
                  <c:v>-7.2486867308616638</c:v>
                </c:pt>
                <c:pt idx="1046">
                  <c:v>-8.5244430163875222</c:v>
                </c:pt>
                <c:pt idx="1047">
                  <c:v>0.52247499860823154</c:v>
                </c:pt>
                <c:pt idx="1048">
                  <c:v>9.5848247371613979</c:v>
                </c:pt>
                <c:pt idx="1049">
                  <c:v>4.662332259118557</c:v>
                </c:pt>
                <c:pt idx="1050">
                  <c:v>0.68768875766545534</c:v>
                </c:pt>
                <c:pt idx="1051">
                  <c:v>0.71579009760171175</c:v>
                </c:pt>
                <c:pt idx="1052">
                  <c:v>-5.219359134323895</c:v>
                </c:pt>
                <c:pt idx="1053">
                  <c:v>-1.1966505432501435</c:v>
                </c:pt>
                <c:pt idx="1054">
                  <c:v>1.8600846156477928</c:v>
                </c:pt>
                <c:pt idx="1055">
                  <c:v>-2.0756578519940376</c:v>
                </c:pt>
                <c:pt idx="1056">
                  <c:v>-1.0480861226096749</c:v>
                </c:pt>
                <c:pt idx="1057">
                  <c:v>4.980814890936017</c:v>
                </c:pt>
                <c:pt idx="1058">
                  <c:v>5.0313252275809646</c:v>
                </c:pt>
                <c:pt idx="1059">
                  <c:v>4.0566432932391763</c:v>
                </c:pt>
                <c:pt idx="1060">
                  <c:v>-1.903905538842082</c:v>
                </c:pt>
                <c:pt idx="1061">
                  <c:v>6.0848813718184829</c:v>
                </c:pt>
                <c:pt idx="1062">
                  <c:v>-2.8336769528687</c:v>
                </c:pt>
                <c:pt idx="1063">
                  <c:v>-0.8373216288164258</c:v>
                </c:pt>
                <c:pt idx="1064">
                  <c:v>2.1978107150644064</c:v>
                </c:pt>
                <c:pt idx="1065">
                  <c:v>2.2366534247994423</c:v>
                </c:pt>
                <c:pt idx="1066">
                  <c:v>-7.0568684432655573</c:v>
                </c:pt>
                <c:pt idx="1067">
                  <c:v>-5.0420208731666207</c:v>
                </c:pt>
                <c:pt idx="1068">
                  <c:v>-5.9735126281157136</c:v>
                </c:pt>
                <c:pt idx="1069">
                  <c:v>-4.2741113249212503</c:v>
                </c:pt>
                <c:pt idx="1070">
                  <c:v>-5.2018676893785596</c:v>
                </c:pt>
                <c:pt idx="1071">
                  <c:v>-0.15985199809074402</c:v>
                </c:pt>
                <c:pt idx="1072">
                  <c:v>-9.2016948387026787E-2</c:v>
                </c:pt>
                <c:pt idx="1073">
                  <c:v>-17.988326339051127</c:v>
                </c:pt>
                <c:pt idx="1074">
                  <c:v>-23.948296767659485</c:v>
                </c:pt>
                <c:pt idx="1075">
                  <c:v>-6.9119944432750344</c:v>
                </c:pt>
                <c:pt idx="1076">
                  <c:v>3.1946826698258519</c:v>
                </c:pt>
                <c:pt idx="1077">
                  <c:v>4.2651390051469207</c:v>
                </c:pt>
                <c:pt idx="1078">
                  <c:v>-23.613539601676166</c:v>
                </c:pt>
                <c:pt idx="1079">
                  <c:v>-23.625959821976721</c:v>
                </c:pt>
                <c:pt idx="1080">
                  <c:v>-30.489125113002956</c:v>
                </c:pt>
                <c:pt idx="1081">
                  <c:v>1.5082757174968719</c:v>
                </c:pt>
                <c:pt idx="1082">
                  <c:v>16.632190407253802</c:v>
                </c:pt>
                <c:pt idx="1083">
                  <c:v>13.68812542129308</c:v>
                </c:pt>
                <c:pt idx="1084">
                  <c:v>-1.2893858710303903</c:v>
                </c:pt>
                <c:pt idx="1085">
                  <c:v>-10.292905126698315</c:v>
                </c:pt>
                <c:pt idx="1086">
                  <c:v>-10.270209385082126</c:v>
                </c:pt>
                <c:pt idx="1087">
                  <c:v>-12.20065426453948</c:v>
                </c:pt>
                <c:pt idx="1088">
                  <c:v>-11.144410230219364</c:v>
                </c:pt>
                <c:pt idx="1089">
                  <c:v>6.8644696399569511</c:v>
                </c:pt>
                <c:pt idx="1090">
                  <c:v>1.9667059890925884</c:v>
                </c:pt>
                <c:pt idx="1091">
                  <c:v>6.9467694777995348</c:v>
                </c:pt>
                <c:pt idx="1092">
                  <c:v>5.9745720764622092</c:v>
                </c:pt>
                <c:pt idx="1093">
                  <c:v>5.9744448121637106</c:v>
                </c:pt>
                <c:pt idx="1094">
                  <c:v>-8.9719434417784214</c:v>
                </c:pt>
                <c:pt idx="1095">
                  <c:v>-5.0008236225694418</c:v>
                </c:pt>
                <c:pt idx="1096">
                  <c:v>8.0126410406082869</c:v>
                </c:pt>
                <c:pt idx="1097">
                  <c:v>14.695810071192682</c:v>
                </c:pt>
                <c:pt idx="1098">
                  <c:v>3.3972866032272577</c:v>
                </c:pt>
                <c:pt idx="1099">
                  <c:v>4.0234192926436663</c:v>
                </c:pt>
                <c:pt idx="1100">
                  <c:v>3.3662644941359758</c:v>
                </c:pt>
                <c:pt idx="1101">
                  <c:v>-7.2427230486646295</c:v>
                </c:pt>
                <c:pt idx="1102">
                  <c:v>-19.837165676057339</c:v>
                </c:pt>
                <c:pt idx="1103">
                  <c:v>-19.424715112894773</c:v>
                </c:pt>
                <c:pt idx="1104">
                  <c:v>-5.980820694938302</c:v>
                </c:pt>
                <c:pt idx="1105">
                  <c:v>7.4942045444622636</c:v>
                </c:pt>
                <c:pt idx="1106">
                  <c:v>9.629716538824141</c:v>
                </c:pt>
                <c:pt idx="1107">
                  <c:v>8.7420520903542638</c:v>
                </c:pt>
                <c:pt idx="1108">
                  <c:v>-6.0849827518686652</c:v>
                </c:pt>
                <c:pt idx="1109">
                  <c:v>-30.21962508931756</c:v>
                </c:pt>
                <c:pt idx="1110">
                  <c:v>-28.369744132272899</c:v>
                </c:pt>
                <c:pt idx="1111">
                  <c:v>-8.4355914238840342</c:v>
                </c:pt>
                <c:pt idx="1112">
                  <c:v>-8.3874125294387341</c:v>
                </c:pt>
                <c:pt idx="1113">
                  <c:v>-9.7432401878759265</c:v>
                </c:pt>
                <c:pt idx="1114">
                  <c:v>-11.061303211376071</c:v>
                </c:pt>
                <c:pt idx="1115">
                  <c:v>-7.7003780901432037</c:v>
                </c:pt>
                <c:pt idx="1116">
                  <c:v>-0.94467807654291391</c:v>
                </c:pt>
                <c:pt idx="1117">
                  <c:v>-9.4573486056178808</c:v>
                </c:pt>
                <c:pt idx="1118">
                  <c:v>-15.972596267238259</c:v>
                </c:pt>
                <c:pt idx="1119">
                  <c:v>-12.446809054352343</c:v>
                </c:pt>
                <c:pt idx="1120">
                  <c:v>-14.175462827086449</c:v>
                </c:pt>
                <c:pt idx="1121">
                  <c:v>-8.8942916709929705</c:v>
                </c:pt>
                <c:pt idx="1122">
                  <c:v>-13.5159399388358</c:v>
                </c:pt>
                <c:pt idx="1123">
                  <c:v>-7.1553573021665215</c:v>
                </c:pt>
                <c:pt idx="1124">
                  <c:v>-1.0665607582777739</c:v>
                </c:pt>
                <c:pt idx="1125">
                  <c:v>-11.887038096785545</c:v>
                </c:pt>
                <c:pt idx="1126">
                  <c:v>-14.720557716675103</c:v>
                </c:pt>
                <c:pt idx="1127">
                  <c:v>-16.459614158608019</c:v>
                </c:pt>
                <c:pt idx="1128">
                  <c:v>-6.5240871207788587</c:v>
                </c:pt>
                <c:pt idx="1129">
                  <c:v>-6.4763049697503448</c:v>
                </c:pt>
                <c:pt idx="1130">
                  <c:v>-2.4288240522146225</c:v>
                </c:pt>
                <c:pt idx="1131">
                  <c:v>-1.6576880794018507</c:v>
                </c:pt>
                <c:pt idx="1132">
                  <c:v>-2.8327813716605306</c:v>
                </c:pt>
                <c:pt idx="1133">
                  <c:v>-11.923503434285522</c:v>
                </c:pt>
                <c:pt idx="1134">
                  <c:v>-14.328891254030168</c:v>
                </c:pt>
                <c:pt idx="1135">
                  <c:v>-8.6539984727278352</c:v>
                </c:pt>
                <c:pt idx="1136">
                  <c:v>-10.868120153434575</c:v>
                </c:pt>
                <c:pt idx="1137">
                  <c:v>-8.4084573490545154</c:v>
                </c:pt>
                <c:pt idx="1138">
                  <c:v>-7.8562307888641953</c:v>
                </c:pt>
                <c:pt idx="1139">
                  <c:v>-18.206640301272273</c:v>
                </c:pt>
                <c:pt idx="1140">
                  <c:v>-16.888824708759785</c:v>
                </c:pt>
                <c:pt idx="1141">
                  <c:v>-19.432976022362709</c:v>
                </c:pt>
                <c:pt idx="1142">
                  <c:v>-5.9644296495243907</c:v>
                </c:pt>
                <c:pt idx="1143">
                  <c:v>-8.6897481260821223</c:v>
                </c:pt>
                <c:pt idx="1144">
                  <c:v>-12.39422603789717</c:v>
                </c:pt>
                <c:pt idx="1145">
                  <c:v>-8.0391981862485409</c:v>
                </c:pt>
                <c:pt idx="1146">
                  <c:v>-13.899792243726552</c:v>
                </c:pt>
                <c:pt idx="1147">
                  <c:v>-22.692495265975595</c:v>
                </c:pt>
                <c:pt idx="1148">
                  <c:v>-25.407623179256916</c:v>
                </c:pt>
                <c:pt idx="1149">
                  <c:v>-17.39054380916059</c:v>
                </c:pt>
                <c:pt idx="1150">
                  <c:v>-12.255938470363617</c:v>
                </c:pt>
                <c:pt idx="1151">
                  <c:v>-5.0736431814730167</c:v>
                </c:pt>
                <c:pt idx="1152">
                  <c:v>-9.7844350803643465</c:v>
                </c:pt>
                <c:pt idx="1153">
                  <c:v>-16.791861795820296</c:v>
                </c:pt>
                <c:pt idx="1154">
                  <c:v>-19.061490716412663</c:v>
                </c:pt>
                <c:pt idx="1155">
                  <c:v>-22.204797594808042</c:v>
                </c:pt>
                <c:pt idx="1156">
                  <c:v>-13.635352586396039</c:v>
                </c:pt>
                <c:pt idx="1157">
                  <c:v>-22.883773825131357</c:v>
                </c:pt>
                <c:pt idx="1158">
                  <c:v>-20.123356120660901</c:v>
                </c:pt>
                <c:pt idx="1159">
                  <c:v>-2.2759332228451967</c:v>
                </c:pt>
                <c:pt idx="1160">
                  <c:v>-14.576451901346445</c:v>
                </c:pt>
                <c:pt idx="1161">
                  <c:v>-11.919810427352786</c:v>
                </c:pt>
                <c:pt idx="1162">
                  <c:v>-15.436624872498214</c:v>
                </c:pt>
                <c:pt idx="1163">
                  <c:v>-8.8994608633220196</c:v>
                </c:pt>
                <c:pt idx="1164">
                  <c:v>-21.522488935850561</c:v>
                </c:pt>
                <c:pt idx="1165">
                  <c:v>-12.498741641640663</c:v>
                </c:pt>
                <c:pt idx="1166">
                  <c:v>-20.240576934069395</c:v>
                </c:pt>
                <c:pt idx="1167">
                  <c:v>-24.277513014152646</c:v>
                </c:pt>
                <c:pt idx="1168">
                  <c:v>-5.2444778392091393</c:v>
                </c:pt>
                <c:pt idx="1169">
                  <c:v>-9.3293173108249903</c:v>
                </c:pt>
                <c:pt idx="1170">
                  <c:v>-8.7416513841599226</c:v>
                </c:pt>
                <c:pt idx="1171">
                  <c:v>-15.982155665755272</c:v>
                </c:pt>
                <c:pt idx="1172">
                  <c:v>-12.490378125570714</c:v>
                </c:pt>
                <c:pt idx="1173">
                  <c:v>-25.125531486235559</c:v>
                </c:pt>
                <c:pt idx="1174">
                  <c:v>-12.735405351035297</c:v>
                </c:pt>
                <c:pt idx="1175">
                  <c:v>-14.444808521308005</c:v>
                </c:pt>
                <c:pt idx="1176">
                  <c:v>-19.405163112096488</c:v>
                </c:pt>
                <c:pt idx="1177">
                  <c:v>-30.542987697757781</c:v>
                </c:pt>
                <c:pt idx="1178">
                  <c:v>-32.550156503915787</c:v>
                </c:pt>
                <c:pt idx="1179">
                  <c:v>-18.763436888344586</c:v>
                </c:pt>
                <c:pt idx="1180">
                  <c:v>-22.744053358212113</c:v>
                </c:pt>
                <c:pt idx="1181">
                  <c:v>-16.673348475247622</c:v>
                </c:pt>
                <c:pt idx="1182">
                  <c:v>-10.437534494325519</c:v>
                </c:pt>
                <c:pt idx="1183">
                  <c:v>-15.046607977710664</c:v>
                </c:pt>
                <c:pt idx="1184">
                  <c:v>-4.9452847316861153</c:v>
                </c:pt>
                <c:pt idx="1185">
                  <c:v>-13.611574879847467</c:v>
                </c:pt>
                <c:pt idx="1186">
                  <c:v>-25.181630931794643</c:v>
                </c:pt>
                <c:pt idx="1187">
                  <c:v>-22.63948677200824</c:v>
                </c:pt>
                <c:pt idx="1188">
                  <c:v>-6.9611348612233996</c:v>
                </c:pt>
                <c:pt idx="1189">
                  <c:v>-11.088261204771698</c:v>
                </c:pt>
                <c:pt idx="1190">
                  <c:v>-2.2066391250118613</c:v>
                </c:pt>
                <c:pt idx="1191">
                  <c:v>-7.4787237467244267</c:v>
                </c:pt>
                <c:pt idx="1192">
                  <c:v>-5.6913734301924706</c:v>
                </c:pt>
                <c:pt idx="1193">
                  <c:v>2.8739979192614555</c:v>
                </c:pt>
                <c:pt idx="1194">
                  <c:v>-9.3637445103377104</c:v>
                </c:pt>
                <c:pt idx="1195">
                  <c:v>-16.883156871423125</c:v>
                </c:pt>
                <c:pt idx="1196">
                  <c:v>-21.58069986011833</c:v>
                </c:pt>
                <c:pt idx="1197">
                  <c:v>-5.1848487006500363</c:v>
                </c:pt>
                <c:pt idx="1198">
                  <c:v>-1.5808862708508968</c:v>
                </c:pt>
                <c:pt idx="1199">
                  <c:v>-4.8902246057987213</c:v>
                </c:pt>
                <c:pt idx="1200">
                  <c:v>7.5117989536374807</c:v>
                </c:pt>
                <c:pt idx="1201">
                  <c:v>7.1114255571737885</c:v>
                </c:pt>
                <c:pt idx="1202">
                  <c:v>16.753436680883169</c:v>
                </c:pt>
                <c:pt idx="1203">
                  <c:v>12.232508717104793</c:v>
                </c:pt>
                <c:pt idx="1204">
                  <c:v>9.449584654532373</c:v>
                </c:pt>
                <c:pt idx="1205">
                  <c:v>-4.1443952023983002</c:v>
                </c:pt>
                <c:pt idx="1206">
                  <c:v>3.6376479649916291</c:v>
                </c:pt>
                <c:pt idx="1207">
                  <c:v>-2.3243688074871898</c:v>
                </c:pt>
                <c:pt idx="1208">
                  <c:v>-6.5271653542295098</c:v>
                </c:pt>
                <c:pt idx="1209">
                  <c:v>13.70220201369375</c:v>
                </c:pt>
                <c:pt idx="1210">
                  <c:v>8.8403171822428703</c:v>
                </c:pt>
                <c:pt idx="1211">
                  <c:v>16.99076964892447</c:v>
                </c:pt>
                <c:pt idx="1212">
                  <c:v>4.5757057145237923E-2</c:v>
                </c:pt>
                <c:pt idx="1213">
                  <c:v>-14.152353423647583</c:v>
                </c:pt>
                <c:pt idx="1214">
                  <c:v>3.7500413851812482</c:v>
                </c:pt>
                <c:pt idx="1215">
                  <c:v>13.551969322375953</c:v>
                </c:pt>
                <c:pt idx="1216">
                  <c:v>-1.1630829898640513</c:v>
                </c:pt>
                <c:pt idx="1217">
                  <c:v>-6.7917056987062097</c:v>
                </c:pt>
                <c:pt idx="1218">
                  <c:v>-27.154391069896519</c:v>
                </c:pt>
                <c:pt idx="1219">
                  <c:v>-17.792498376220465</c:v>
                </c:pt>
                <c:pt idx="1220">
                  <c:v>-6.529086253605783</c:v>
                </c:pt>
                <c:pt idx="1221">
                  <c:v>-11.0756457708776</c:v>
                </c:pt>
                <c:pt idx="1222">
                  <c:v>-20.491257883608341</c:v>
                </c:pt>
                <c:pt idx="1223">
                  <c:v>-11.141168580390513</c:v>
                </c:pt>
                <c:pt idx="1224">
                  <c:v>-16.875754833221436</c:v>
                </c:pt>
                <c:pt idx="1225">
                  <c:v>-8.8697406202554703</c:v>
                </c:pt>
                <c:pt idx="1226">
                  <c:v>-12.623675522394478</c:v>
                </c:pt>
                <c:pt idx="1227">
                  <c:v>-26.21028808131814</c:v>
                </c:pt>
                <c:pt idx="1228">
                  <c:v>-18.040384260006249</c:v>
                </c:pt>
                <c:pt idx="1229">
                  <c:v>-9.9843387082219124</c:v>
                </c:pt>
                <c:pt idx="1230">
                  <c:v>-32.022191479802132</c:v>
                </c:pt>
                <c:pt idx="1231">
                  <c:v>-37.979205189272761</c:v>
                </c:pt>
                <c:pt idx="1232">
                  <c:v>-36.365321435965598</c:v>
                </c:pt>
                <c:pt idx="1233">
                  <c:v>-2.0189722180366516</c:v>
                </c:pt>
                <c:pt idx="1234">
                  <c:v>4.595707518979907</c:v>
                </c:pt>
                <c:pt idx="1235">
                  <c:v>-2.7138373758643866</c:v>
                </c:pt>
                <c:pt idx="1236">
                  <c:v>-7.9056861288845539</c:v>
                </c:pt>
                <c:pt idx="1237">
                  <c:v>-11.92625864688307</c:v>
                </c:pt>
                <c:pt idx="1238">
                  <c:v>-16.78078272473067</c:v>
                </c:pt>
                <c:pt idx="1239">
                  <c:v>-5.8736764695495367</c:v>
                </c:pt>
                <c:pt idx="1240">
                  <c:v>2.2136711273342371</c:v>
                </c:pt>
                <c:pt idx="1241">
                  <c:v>-13.853062130510807</c:v>
                </c:pt>
                <c:pt idx="1242">
                  <c:v>-7.8837159154936671</c:v>
                </c:pt>
                <c:pt idx="1243">
                  <c:v>-4.0386014552786946</c:v>
                </c:pt>
                <c:pt idx="1244">
                  <c:v>-6.0451866192743182</c:v>
                </c:pt>
                <c:pt idx="1245">
                  <c:v>-11.250480296090245</c:v>
                </c:pt>
                <c:pt idx="1246">
                  <c:v>-7.9887033998966217</c:v>
                </c:pt>
                <c:pt idx="1247">
                  <c:v>-15.870848791673779</c:v>
                </c:pt>
                <c:pt idx="1248">
                  <c:v>-10.669872244819999</c:v>
                </c:pt>
                <c:pt idx="1249">
                  <c:v>-2.3090791068971157</c:v>
                </c:pt>
                <c:pt idx="1250">
                  <c:v>-2.141314284875989</c:v>
                </c:pt>
                <c:pt idx="1251">
                  <c:v>-7.5073055326938629</c:v>
                </c:pt>
                <c:pt idx="1252">
                  <c:v>-12.090879994444549</c:v>
                </c:pt>
                <c:pt idx="1253">
                  <c:v>-5.5607430022209883</c:v>
                </c:pt>
                <c:pt idx="1254">
                  <c:v>7.756692617200315</c:v>
                </c:pt>
                <c:pt idx="1255">
                  <c:v>3.2493706699460745</c:v>
                </c:pt>
                <c:pt idx="1256">
                  <c:v>9.784765281714499</c:v>
                </c:pt>
                <c:pt idx="1257">
                  <c:v>9.8118239417672157</c:v>
                </c:pt>
                <c:pt idx="1258">
                  <c:v>-0.66898499522358179</c:v>
                </c:pt>
                <c:pt idx="1259">
                  <c:v>-5.0449506798759103</c:v>
                </c:pt>
                <c:pt idx="1260">
                  <c:v>3.3609486510977149</c:v>
                </c:pt>
                <c:pt idx="1261">
                  <c:v>6.9336146395653486</c:v>
                </c:pt>
                <c:pt idx="1262">
                  <c:v>1.6339236004278064</c:v>
                </c:pt>
                <c:pt idx="1263">
                  <c:v>-11.530351505614817</c:v>
                </c:pt>
                <c:pt idx="1264">
                  <c:v>3.0106337182223797</c:v>
                </c:pt>
                <c:pt idx="1265">
                  <c:v>-1.2059970861300826</c:v>
                </c:pt>
                <c:pt idx="1266">
                  <c:v>28.195949202403426</c:v>
                </c:pt>
                <c:pt idx="1267">
                  <c:v>12.901125687174499</c:v>
                </c:pt>
                <c:pt idx="1268">
                  <c:v>-9.3567330194637179</c:v>
                </c:pt>
                <c:pt idx="1269">
                  <c:v>6.0930109890177846</c:v>
                </c:pt>
                <c:pt idx="1270">
                  <c:v>13.782209175638855</c:v>
                </c:pt>
                <c:pt idx="1271">
                  <c:v>-3.3749550897628069</c:v>
                </c:pt>
                <c:pt idx="1272">
                  <c:v>-7.4875551108270884</c:v>
                </c:pt>
                <c:pt idx="1273">
                  <c:v>-9.7650218456983566</c:v>
                </c:pt>
                <c:pt idx="1274">
                  <c:v>-1.9383688941597939</c:v>
                </c:pt>
                <c:pt idx="1275">
                  <c:v>-12.918494156561792</c:v>
                </c:pt>
                <c:pt idx="1276">
                  <c:v>-19.826583199203014</c:v>
                </c:pt>
                <c:pt idx="1277">
                  <c:v>-9.6408945452421904</c:v>
                </c:pt>
                <c:pt idx="1278">
                  <c:v>9.3160661878064275</c:v>
                </c:pt>
                <c:pt idx="1279">
                  <c:v>5.4339404376223683</c:v>
                </c:pt>
                <c:pt idx="1280">
                  <c:v>13.556130312383175</c:v>
                </c:pt>
                <c:pt idx="1281">
                  <c:v>-12.083212175406516</c:v>
                </c:pt>
                <c:pt idx="1282">
                  <c:v>-19.049246558919549</c:v>
                </c:pt>
                <c:pt idx="1283">
                  <c:v>3.0904486505314708</c:v>
                </c:pt>
                <c:pt idx="1284">
                  <c:v>-4.5308861779049039</c:v>
                </c:pt>
                <c:pt idx="1285">
                  <c:v>-8.4738637432456017</c:v>
                </c:pt>
                <c:pt idx="1286">
                  <c:v>-12.277593448758125</c:v>
                </c:pt>
                <c:pt idx="1287">
                  <c:v>-0.34647937025874853</c:v>
                </c:pt>
                <c:pt idx="1288">
                  <c:v>14.044707576744258</c:v>
                </c:pt>
                <c:pt idx="1289">
                  <c:v>6.2385102594271302</c:v>
                </c:pt>
                <c:pt idx="1290">
                  <c:v>-9.4828851372003555</c:v>
                </c:pt>
                <c:pt idx="1291">
                  <c:v>-9.1261414065957069</c:v>
                </c:pt>
                <c:pt idx="1292">
                  <c:v>7.3360343221575022</c:v>
                </c:pt>
                <c:pt idx="1293">
                  <c:v>3.9669965039938688</c:v>
                </c:pt>
                <c:pt idx="1294">
                  <c:v>5.621160663664341</c:v>
                </c:pt>
                <c:pt idx="1295">
                  <c:v>-6.5710482699796557</c:v>
                </c:pt>
                <c:pt idx="1296">
                  <c:v>-7.7152384519577026</c:v>
                </c:pt>
                <c:pt idx="1297">
                  <c:v>-0.7543476140126586</c:v>
                </c:pt>
                <c:pt idx="1298">
                  <c:v>1.9776324732229114</c:v>
                </c:pt>
                <c:pt idx="1299">
                  <c:v>15.743316042236984</c:v>
                </c:pt>
                <c:pt idx="1300">
                  <c:v>12.649390941485763</c:v>
                </c:pt>
                <c:pt idx="1301">
                  <c:v>8.5996107375249267</c:v>
                </c:pt>
                <c:pt idx="1302">
                  <c:v>1.6562154833227396</c:v>
                </c:pt>
                <c:pt idx="1303">
                  <c:v>14.743009463883936</c:v>
                </c:pt>
                <c:pt idx="1304">
                  <c:v>19.629302426241338</c:v>
                </c:pt>
                <c:pt idx="1305">
                  <c:v>7.6163768013939261</c:v>
                </c:pt>
                <c:pt idx="1306">
                  <c:v>9.6247872179374099</c:v>
                </c:pt>
                <c:pt idx="1307">
                  <c:v>6.7748042726889253</c:v>
                </c:pt>
                <c:pt idx="1308">
                  <c:v>13.965464777313173</c:v>
                </c:pt>
                <c:pt idx="1309">
                  <c:v>10.945089651271701</c:v>
                </c:pt>
                <c:pt idx="1310">
                  <c:v>7.9860213864594698</c:v>
                </c:pt>
                <c:pt idx="1311">
                  <c:v>16.08400568831712</c:v>
                </c:pt>
                <c:pt idx="1312">
                  <c:v>-2.636041515506804</c:v>
                </c:pt>
                <c:pt idx="1313">
                  <c:v>-15.326175093650818</c:v>
                </c:pt>
                <c:pt idx="1314">
                  <c:v>-17.910263606347144</c:v>
                </c:pt>
                <c:pt idx="1315">
                  <c:v>-7.4203427750617266</c:v>
                </c:pt>
                <c:pt idx="1316">
                  <c:v>1.8214085288345814</c:v>
                </c:pt>
                <c:pt idx="1317">
                  <c:v>2.1379453493282199</c:v>
                </c:pt>
                <c:pt idx="1318">
                  <c:v>2.5006962455809116</c:v>
                </c:pt>
                <c:pt idx="1319">
                  <c:v>8.9176486246287823</c:v>
                </c:pt>
                <c:pt idx="1320">
                  <c:v>7.4334400584921241</c:v>
                </c:pt>
                <c:pt idx="1321">
                  <c:v>4.6688405750319362</c:v>
                </c:pt>
                <c:pt idx="1322">
                  <c:v>-10.969003266654909</c:v>
                </c:pt>
                <c:pt idx="1323">
                  <c:v>-1.6051938440650702</c:v>
                </c:pt>
                <c:pt idx="1324">
                  <c:v>-3.0777348047122359</c:v>
                </c:pt>
                <c:pt idx="1325">
                  <c:v>-4.8426301535218954</c:v>
                </c:pt>
                <c:pt idx="1326">
                  <c:v>2.4468261357396841</c:v>
                </c:pt>
                <c:pt idx="1327">
                  <c:v>3.1755445972084999</c:v>
                </c:pt>
                <c:pt idx="1328">
                  <c:v>0.62257074657827616</c:v>
                </c:pt>
                <c:pt idx="1329">
                  <c:v>6.1135035771876574</c:v>
                </c:pt>
                <c:pt idx="1330">
                  <c:v>-4.2626861110329628</c:v>
                </c:pt>
                <c:pt idx="1331">
                  <c:v>-22.561732173897326</c:v>
                </c:pt>
                <c:pt idx="1332">
                  <c:v>-0.89270386565476656</c:v>
                </c:pt>
                <c:pt idx="1333">
                  <c:v>1.9656591918319464</c:v>
                </c:pt>
                <c:pt idx="1334">
                  <c:v>-5.1516466159373522</c:v>
                </c:pt>
                <c:pt idx="1335">
                  <c:v>-7.2338025672361255</c:v>
                </c:pt>
                <c:pt idx="1336">
                  <c:v>-11.226104989647865</c:v>
                </c:pt>
                <c:pt idx="1337">
                  <c:v>-6.1836435189470649</c:v>
                </c:pt>
                <c:pt idx="1338">
                  <c:v>-4.3940853513777256</c:v>
                </c:pt>
                <c:pt idx="1339">
                  <c:v>-9.5338253639638424</c:v>
                </c:pt>
                <c:pt idx="1340">
                  <c:v>0.33286189753562212</c:v>
                </c:pt>
                <c:pt idx="1341">
                  <c:v>-1.6832006284967065</c:v>
                </c:pt>
                <c:pt idx="1342">
                  <c:v>6.2935764519497752</c:v>
                </c:pt>
                <c:pt idx="1343">
                  <c:v>2.0417794678360224</c:v>
                </c:pt>
                <c:pt idx="1344">
                  <c:v>-6.1579107204452157</c:v>
                </c:pt>
                <c:pt idx="1345">
                  <c:v>-4.313568165525794</c:v>
                </c:pt>
                <c:pt idx="1346">
                  <c:v>-0.38770363014191389</c:v>
                </c:pt>
                <c:pt idx="1347">
                  <c:v>-1.3918925318866968</c:v>
                </c:pt>
                <c:pt idx="1348">
                  <c:v>-3.347817768342793</c:v>
                </c:pt>
                <c:pt idx="1349">
                  <c:v>-0.2609007116407156</c:v>
                </c:pt>
                <c:pt idx="1350">
                  <c:v>1.8901278860867023</c:v>
                </c:pt>
                <c:pt idx="1351">
                  <c:v>-7.876127265393734</c:v>
                </c:pt>
                <c:pt idx="1352">
                  <c:v>-7.9625380048528314</c:v>
                </c:pt>
                <c:pt idx="1353">
                  <c:v>-11.944168917834759</c:v>
                </c:pt>
                <c:pt idx="1354">
                  <c:v>-24.837511733174324</c:v>
                </c:pt>
                <c:pt idx="1355">
                  <c:v>-26.697613868862391</c:v>
                </c:pt>
                <c:pt idx="1356">
                  <c:v>-28.461024392396212</c:v>
                </c:pt>
                <c:pt idx="1357">
                  <c:v>-16.211992903612554</c:v>
                </c:pt>
                <c:pt idx="1358">
                  <c:v>-10.883327193558216</c:v>
                </c:pt>
                <c:pt idx="1359">
                  <c:v>-19.829795625060797</c:v>
                </c:pt>
                <c:pt idx="1360">
                  <c:v>-5.8115702141076326</c:v>
                </c:pt>
                <c:pt idx="1361">
                  <c:v>-9.6489982958883047</c:v>
                </c:pt>
                <c:pt idx="1362">
                  <c:v>-11.483575889840722</c:v>
                </c:pt>
                <c:pt idx="1363">
                  <c:v>-24.215723446570337</c:v>
                </c:pt>
                <c:pt idx="1364">
                  <c:v>-25.92587264161557</c:v>
                </c:pt>
                <c:pt idx="1365">
                  <c:v>-15.584479388780892</c:v>
                </c:pt>
                <c:pt idx="1366">
                  <c:v>5.4423292437568307</c:v>
                </c:pt>
                <c:pt idx="1367">
                  <c:v>7.5538875488564372</c:v>
                </c:pt>
                <c:pt idx="1368">
                  <c:v>-18.254184320569038</c:v>
                </c:pt>
                <c:pt idx="1369">
                  <c:v>-20.424035543575883</c:v>
                </c:pt>
                <c:pt idx="1370">
                  <c:v>-26.43546636402607</c:v>
                </c:pt>
                <c:pt idx="1371">
                  <c:v>-20.419450488872826</c:v>
                </c:pt>
                <c:pt idx="1372">
                  <c:v>-21.303291407413781</c:v>
                </c:pt>
                <c:pt idx="1373">
                  <c:v>-28.129965029656887</c:v>
                </c:pt>
                <c:pt idx="1374">
                  <c:v>-23.934888519346714</c:v>
                </c:pt>
                <c:pt idx="1375">
                  <c:v>-15.678477400913835</c:v>
                </c:pt>
                <c:pt idx="1376">
                  <c:v>-17.351478078402579</c:v>
                </c:pt>
                <c:pt idx="1377">
                  <c:v>-21.990545578300953</c:v>
                </c:pt>
                <c:pt idx="1378">
                  <c:v>-17.604916679672897</c:v>
                </c:pt>
                <c:pt idx="1379">
                  <c:v>-13.157620716840029</c:v>
                </c:pt>
                <c:pt idx="1380">
                  <c:v>-2.0329994950443506</c:v>
                </c:pt>
                <c:pt idx="1381">
                  <c:v>1.156806031242013</c:v>
                </c:pt>
                <c:pt idx="1382">
                  <c:v>-6.6000540219247341</c:v>
                </c:pt>
                <c:pt idx="1383">
                  <c:v>-8.3349260045215487</c:v>
                </c:pt>
                <c:pt idx="1384">
                  <c:v>-10.991836989298463</c:v>
                </c:pt>
                <c:pt idx="1385">
                  <c:v>-16.584625942632556</c:v>
                </c:pt>
                <c:pt idx="1386">
                  <c:v>-16.141322212293744</c:v>
                </c:pt>
                <c:pt idx="1387">
                  <c:v>-36.564797448925674</c:v>
                </c:pt>
                <c:pt idx="1388">
                  <c:v>-35.015833668410778</c:v>
                </c:pt>
                <c:pt idx="1389">
                  <c:v>-12.429288434796035</c:v>
                </c:pt>
                <c:pt idx="1390">
                  <c:v>-13.729397659189999</c:v>
                </c:pt>
                <c:pt idx="1391">
                  <c:v>-14.063842392526567</c:v>
                </c:pt>
                <c:pt idx="1392">
                  <c:v>2.2581508196890354</c:v>
                </c:pt>
                <c:pt idx="1393">
                  <c:v>1.6829786906018853</c:v>
                </c:pt>
                <c:pt idx="1394">
                  <c:v>-24.810820462182164</c:v>
                </c:pt>
                <c:pt idx="1395">
                  <c:v>-19.360190101899207</c:v>
                </c:pt>
                <c:pt idx="1396">
                  <c:v>-10.79297290276736</c:v>
                </c:pt>
                <c:pt idx="1397">
                  <c:v>-12.168642396107316</c:v>
                </c:pt>
                <c:pt idx="1398">
                  <c:v>-16.519926898181438</c:v>
                </c:pt>
                <c:pt idx="1399">
                  <c:v>-10.859432211145759</c:v>
                </c:pt>
                <c:pt idx="1400">
                  <c:v>-2.1573055917397141</c:v>
                </c:pt>
                <c:pt idx="1401">
                  <c:v>-8.3867738097906113</c:v>
                </c:pt>
                <c:pt idx="1402">
                  <c:v>-25.899342060089111</c:v>
                </c:pt>
                <c:pt idx="1403">
                  <c:v>-30.387395951896906</c:v>
                </c:pt>
                <c:pt idx="1404">
                  <c:v>-31.785722565837204</c:v>
                </c:pt>
                <c:pt idx="1405">
                  <c:v>-19.173795715905726</c:v>
                </c:pt>
                <c:pt idx="1406">
                  <c:v>-21.468472144566476</c:v>
                </c:pt>
                <c:pt idx="1407">
                  <c:v>-20.772182733751833</c:v>
                </c:pt>
                <c:pt idx="1408">
                  <c:v>-13.053166043013334</c:v>
                </c:pt>
                <c:pt idx="1409">
                  <c:v>-23.239930332638323</c:v>
                </c:pt>
                <c:pt idx="1410">
                  <c:v>-32.745389455929399</c:v>
                </c:pt>
                <c:pt idx="1411">
                  <c:v>-33.868677722290158</c:v>
                </c:pt>
                <c:pt idx="1412">
                  <c:v>-28.947559392079711</c:v>
                </c:pt>
                <c:pt idx="1413">
                  <c:v>-21.330287460237741</c:v>
                </c:pt>
                <c:pt idx="1414">
                  <c:v>-16.677974355407059</c:v>
                </c:pt>
                <c:pt idx="1415">
                  <c:v>-14.002989840693772</c:v>
                </c:pt>
                <c:pt idx="1416">
                  <c:v>-12.300168476067483</c:v>
                </c:pt>
                <c:pt idx="1417">
                  <c:v>-18.540938028134406</c:v>
                </c:pt>
                <c:pt idx="1418">
                  <c:v>-19.765053357928991</c:v>
                </c:pt>
                <c:pt idx="1419">
                  <c:v>-4.9865263877436519</c:v>
                </c:pt>
                <c:pt idx="1420">
                  <c:v>-0.13874476682394743</c:v>
                </c:pt>
                <c:pt idx="1421">
                  <c:v>-17.230462499894202</c:v>
                </c:pt>
                <c:pt idx="1422">
                  <c:v>-19.350374312140048</c:v>
                </c:pt>
                <c:pt idx="1423">
                  <c:v>-7.4310555448755622</c:v>
                </c:pt>
                <c:pt idx="1424">
                  <c:v>-4.4463837640359998</c:v>
                </c:pt>
                <c:pt idx="1425">
                  <c:v>-5.4556144615635276</c:v>
                </c:pt>
                <c:pt idx="1426">
                  <c:v>-18.733860657550395</c:v>
                </c:pt>
                <c:pt idx="1427">
                  <c:v>-20.007832135073841</c:v>
                </c:pt>
                <c:pt idx="1428">
                  <c:v>-10.239899581298232</c:v>
                </c:pt>
                <c:pt idx="1429">
                  <c:v>-14.387531480751932</c:v>
                </c:pt>
                <c:pt idx="1430">
                  <c:v>-18.529494778253138</c:v>
                </c:pt>
                <c:pt idx="1431">
                  <c:v>-19.633674988523126</c:v>
                </c:pt>
                <c:pt idx="1432">
                  <c:v>-10.725100342184305</c:v>
                </c:pt>
                <c:pt idx="1433">
                  <c:v>-12.746448615565896</c:v>
                </c:pt>
                <c:pt idx="1434">
                  <c:v>-16.757057768292725</c:v>
                </c:pt>
                <c:pt idx="1435">
                  <c:v>-8.770223562605679</c:v>
                </c:pt>
                <c:pt idx="1436">
                  <c:v>1.2498255996033549</c:v>
                </c:pt>
                <c:pt idx="1437">
                  <c:v>-15.967946043238044</c:v>
                </c:pt>
                <c:pt idx="1438">
                  <c:v>-16.899377361871302</c:v>
                </c:pt>
                <c:pt idx="1439">
                  <c:v>-31.704153911210597</c:v>
                </c:pt>
                <c:pt idx="1440">
                  <c:v>-9.9291514037176967</c:v>
                </c:pt>
                <c:pt idx="1441">
                  <c:v>1.9540750896558166</c:v>
                </c:pt>
                <c:pt idx="1442">
                  <c:v>-14.105756176635623</c:v>
                </c:pt>
                <c:pt idx="1443">
                  <c:v>-25.182215108536184</c:v>
                </c:pt>
                <c:pt idx="1444">
                  <c:v>-16.24146403837949</c:v>
                </c:pt>
                <c:pt idx="1445">
                  <c:v>-17.204769085161388</c:v>
                </c:pt>
                <c:pt idx="1446">
                  <c:v>-12.185402461327612</c:v>
                </c:pt>
                <c:pt idx="1447">
                  <c:v>-20.091965550556779</c:v>
                </c:pt>
                <c:pt idx="1448">
                  <c:v>-6.0570396864786744</c:v>
                </c:pt>
                <c:pt idx="1449">
                  <c:v>1.0492969350889325</c:v>
                </c:pt>
                <c:pt idx="1450">
                  <c:v>-23.75596640817821</c:v>
                </c:pt>
                <c:pt idx="1451">
                  <c:v>-15.660738380625844</c:v>
                </c:pt>
                <c:pt idx="1452">
                  <c:v>-16.765483243390918</c:v>
                </c:pt>
                <c:pt idx="1453">
                  <c:v>-11.88090783264488</c:v>
                </c:pt>
                <c:pt idx="1454">
                  <c:v>-15.931373987346888</c:v>
                </c:pt>
                <c:pt idx="1455">
                  <c:v>-13.983794502913952</c:v>
                </c:pt>
                <c:pt idx="1456">
                  <c:v>-21.631063727661967</c:v>
                </c:pt>
                <c:pt idx="1457">
                  <c:v>-21.617147782817483</c:v>
                </c:pt>
                <c:pt idx="1458">
                  <c:v>-23.543671756051481</c:v>
                </c:pt>
                <c:pt idx="1459">
                  <c:v>-24.444374683313072</c:v>
                </c:pt>
                <c:pt idx="1460">
                  <c:v>-34.281096459366381</c:v>
                </c:pt>
                <c:pt idx="1461">
                  <c:v>-24.151992119848728</c:v>
                </c:pt>
                <c:pt idx="1462">
                  <c:v>-20.946045969612896</c:v>
                </c:pt>
                <c:pt idx="1463">
                  <c:v>-30.703016966581345</c:v>
                </c:pt>
                <c:pt idx="1464">
                  <c:v>-19.512264219112694</c:v>
                </c:pt>
                <c:pt idx="1465">
                  <c:v>-7.274143997579813</c:v>
                </c:pt>
                <c:pt idx="1466">
                  <c:v>-8.0068043544888496</c:v>
                </c:pt>
                <c:pt idx="1467">
                  <c:v>-7.7571340864524245</c:v>
                </c:pt>
                <c:pt idx="1468">
                  <c:v>-3.8253132244572043</c:v>
                </c:pt>
                <c:pt idx="1469">
                  <c:v>-4.8478356953710318</c:v>
                </c:pt>
                <c:pt idx="1470">
                  <c:v>-9.8387118969112635</c:v>
                </c:pt>
                <c:pt idx="1471">
                  <c:v>-11.805931858718395</c:v>
                </c:pt>
                <c:pt idx="1472">
                  <c:v>-12.732471844181418</c:v>
                </c:pt>
                <c:pt idx="1473">
                  <c:v>-13.625297226943076</c:v>
                </c:pt>
                <c:pt idx="1474">
                  <c:v>-13.491699344478548</c:v>
                </c:pt>
                <c:pt idx="1475">
                  <c:v>3.6138217067345977</c:v>
                </c:pt>
                <c:pt idx="1476">
                  <c:v>-10.157560217194259</c:v>
                </c:pt>
                <c:pt idx="1477">
                  <c:v>-26.942296523600817</c:v>
                </c:pt>
                <c:pt idx="1478">
                  <c:v>-31.6965920208022</c:v>
                </c:pt>
                <c:pt idx="1479">
                  <c:v>-20.428894456475973</c:v>
                </c:pt>
                <c:pt idx="1480">
                  <c:v>-21.087738838978112</c:v>
                </c:pt>
                <c:pt idx="1481">
                  <c:v>-2.8220573384314775</c:v>
                </c:pt>
                <c:pt idx="1482">
                  <c:v>-12.445371054112911</c:v>
                </c:pt>
                <c:pt idx="1483">
                  <c:v>-15.123838535510004</c:v>
                </c:pt>
                <c:pt idx="1484">
                  <c:v>-0.80911415908485651</c:v>
                </c:pt>
                <c:pt idx="1485">
                  <c:v>-1.4212394747883081</c:v>
                </c:pt>
                <c:pt idx="1486">
                  <c:v>-14.017611592076719</c:v>
                </c:pt>
                <c:pt idx="1487">
                  <c:v>-14.958468774333596</c:v>
                </c:pt>
                <c:pt idx="1488">
                  <c:v>-22.81048836838454</c:v>
                </c:pt>
                <c:pt idx="1489">
                  <c:v>-15.680861031636596</c:v>
                </c:pt>
                <c:pt idx="1490">
                  <c:v>-14.48410093318671</c:v>
                </c:pt>
                <c:pt idx="1491">
                  <c:v>-16.274311627261341</c:v>
                </c:pt>
                <c:pt idx="1492">
                  <c:v>-11.06671775598079</c:v>
                </c:pt>
                <c:pt idx="1493">
                  <c:v>-18.7885228600353</c:v>
                </c:pt>
                <c:pt idx="1494">
                  <c:v>-19.524109803140163</c:v>
                </c:pt>
                <c:pt idx="1495">
                  <c:v>-19.217376516200602</c:v>
                </c:pt>
                <c:pt idx="1496">
                  <c:v>-2.9403251316398382</c:v>
                </c:pt>
                <c:pt idx="1497">
                  <c:v>1.3915755450725555</c:v>
                </c:pt>
                <c:pt idx="1498">
                  <c:v>-4.2732109734788537</c:v>
                </c:pt>
                <c:pt idx="1499">
                  <c:v>-8.9328207150101662</c:v>
                </c:pt>
                <c:pt idx="1500">
                  <c:v>-16.544744227081537</c:v>
                </c:pt>
                <c:pt idx="1501">
                  <c:v>-17.144941898994148</c:v>
                </c:pt>
                <c:pt idx="1502">
                  <c:v>-14.713990258984268</c:v>
                </c:pt>
                <c:pt idx="1503">
                  <c:v>-16.251114490441978</c:v>
                </c:pt>
                <c:pt idx="1504">
                  <c:v>-20.767975745722651</c:v>
                </c:pt>
                <c:pt idx="1505">
                  <c:v>-23.597049416042864</c:v>
                </c:pt>
                <c:pt idx="1506">
                  <c:v>-12.104629742912948</c:v>
                </c:pt>
                <c:pt idx="1507">
                  <c:v>-12.552087044343352</c:v>
                </c:pt>
                <c:pt idx="1508">
                  <c:v>-1.0589299257844687</c:v>
                </c:pt>
                <c:pt idx="1509">
                  <c:v>-6.4970116894692183</c:v>
                </c:pt>
                <c:pt idx="1510">
                  <c:v>-5.9736735923215747</c:v>
                </c:pt>
                <c:pt idx="1511">
                  <c:v>-26.67866537347436</c:v>
                </c:pt>
                <c:pt idx="1512">
                  <c:v>-27.094258552417159</c:v>
                </c:pt>
                <c:pt idx="1513">
                  <c:v>-1.8498347820714116</c:v>
                </c:pt>
                <c:pt idx="1514">
                  <c:v>-2.5041784197092056</c:v>
                </c:pt>
                <c:pt idx="1515">
                  <c:v>0.77385823614895344</c:v>
                </c:pt>
                <c:pt idx="1516">
                  <c:v>-12.870116255246103</c:v>
                </c:pt>
                <c:pt idx="1517">
                  <c:v>-14.539468071423471</c:v>
                </c:pt>
                <c:pt idx="1518">
                  <c:v>-7.1781612811610103</c:v>
                </c:pt>
                <c:pt idx="1519">
                  <c:v>-8.7655891701579094</c:v>
                </c:pt>
                <c:pt idx="1520">
                  <c:v>-6.369602925144136</c:v>
                </c:pt>
                <c:pt idx="1521">
                  <c:v>-6.9419938437640667</c:v>
                </c:pt>
                <c:pt idx="1522">
                  <c:v>4.4558360567316413</c:v>
                </c:pt>
                <c:pt idx="1523">
                  <c:v>0.91819907259196043</c:v>
                </c:pt>
                <c:pt idx="1524">
                  <c:v>-7.6193766817450523</c:v>
                </c:pt>
                <c:pt idx="1525">
                  <c:v>-11.144404018297791</c:v>
                </c:pt>
                <c:pt idx="1526">
                  <c:v>-19.610792619176209</c:v>
                </c:pt>
                <c:pt idx="1527">
                  <c:v>-26.055576765909791</c:v>
                </c:pt>
                <c:pt idx="1528">
                  <c:v>-26.478471086360514</c:v>
                </c:pt>
                <c:pt idx="1529">
                  <c:v>-8.9279866172000766</c:v>
                </c:pt>
                <c:pt idx="1530">
                  <c:v>-7.3153313538059592</c:v>
                </c:pt>
                <c:pt idx="1531">
                  <c:v>-12.718964607454836</c:v>
                </c:pt>
                <c:pt idx="1532">
                  <c:v>-11.463924823328853</c:v>
                </c:pt>
                <c:pt idx="1533">
                  <c:v>-11.836790969595313</c:v>
                </c:pt>
                <c:pt idx="1534">
                  <c:v>-8.2147397128865123</c:v>
                </c:pt>
                <c:pt idx="1535">
                  <c:v>-8.5679860059171915</c:v>
                </c:pt>
                <c:pt idx="1536">
                  <c:v>-8.2519077621400356</c:v>
                </c:pt>
                <c:pt idx="1537">
                  <c:v>-21.867966083809733</c:v>
                </c:pt>
                <c:pt idx="1538">
                  <c:v>-15.527180749922991</c:v>
                </c:pt>
                <c:pt idx="1539">
                  <c:v>-7.804522667080164</c:v>
                </c:pt>
                <c:pt idx="1540">
                  <c:v>-16.040914898738265</c:v>
                </c:pt>
                <c:pt idx="1541">
                  <c:v>-0.69626576919108629</c:v>
                </c:pt>
                <c:pt idx="1542">
                  <c:v>-1.2611816776916385</c:v>
                </c:pt>
                <c:pt idx="1543">
                  <c:v>-6.8372895242646337</c:v>
                </c:pt>
                <c:pt idx="1544">
                  <c:v>-16.379379306919873</c:v>
                </c:pt>
                <c:pt idx="1545">
                  <c:v>-13.924977531656623</c:v>
                </c:pt>
                <c:pt idx="1546">
                  <c:v>-24.383726657368243</c:v>
                </c:pt>
                <c:pt idx="1547">
                  <c:v>-11.907082939520478</c:v>
                </c:pt>
                <c:pt idx="1548">
                  <c:v>5.5946153430268168</c:v>
                </c:pt>
                <c:pt idx="1549">
                  <c:v>5.1277534486725926</c:v>
                </c:pt>
                <c:pt idx="1550">
                  <c:v>-0.35986911226063967</c:v>
                </c:pt>
                <c:pt idx="1551">
                  <c:v>0.14976311288774014</c:v>
                </c:pt>
                <c:pt idx="1552">
                  <c:v>-7.2843597568571568</c:v>
                </c:pt>
                <c:pt idx="1553">
                  <c:v>-9.7208623792976141</c:v>
                </c:pt>
                <c:pt idx="1554">
                  <c:v>-13.118389604613185</c:v>
                </c:pt>
                <c:pt idx="1555">
                  <c:v>-17.491763840429485</c:v>
                </c:pt>
                <c:pt idx="1556">
                  <c:v>-17.85480492003262</c:v>
                </c:pt>
                <c:pt idx="1557">
                  <c:v>-2.2464258214458823</c:v>
                </c:pt>
                <c:pt idx="1558">
                  <c:v>-11.547986093908548</c:v>
                </c:pt>
                <c:pt idx="1559">
                  <c:v>-11.911334436386824</c:v>
                </c:pt>
                <c:pt idx="1560">
                  <c:v>-9.2463262155652046</c:v>
                </c:pt>
                <c:pt idx="1561">
                  <c:v>-14.544158271513879</c:v>
                </c:pt>
                <c:pt idx="1562">
                  <c:v>-5.8845038684085011</c:v>
                </c:pt>
                <c:pt idx="1563">
                  <c:v>-6.1725501911714673</c:v>
                </c:pt>
                <c:pt idx="1564">
                  <c:v>-0.49657194316387177</c:v>
                </c:pt>
                <c:pt idx="1565">
                  <c:v>-17.735908607952297</c:v>
                </c:pt>
                <c:pt idx="1566">
                  <c:v>-17.036688867025077</c:v>
                </c:pt>
                <c:pt idx="1567">
                  <c:v>-10.298039972782135</c:v>
                </c:pt>
                <c:pt idx="1568">
                  <c:v>-24.485461779870093</c:v>
                </c:pt>
                <c:pt idx="1569">
                  <c:v>-19.742648745886981</c:v>
                </c:pt>
                <c:pt idx="1570">
                  <c:v>-19.935002722777426</c:v>
                </c:pt>
                <c:pt idx="1571">
                  <c:v>-16.474436761811376</c:v>
                </c:pt>
                <c:pt idx="1572">
                  <c:v>-27.620087571442127</c:v>
                </c:pt>
                <c:pt idx="1573">
                  <c:v>-10.188979871571064</c:v>
                </c:pt>
                <c:pt idx="1574">
                  <c:v>8.2814480261877179</c:v>
                </c:pt>
                <c:pt idx="1575">
                  <c:v>-6.1806949293240905</c:v>
                </c:pt>
                <c:pt idx="1576">
                  <c:v>-20.676609962247312</c:v>
                </c:pt>
                <c:pt idx="1577">
                  <c:v>-21.156208293512464</c:v>
                </c:pt>
                <c:pt idx="1578">
                  <c:v>-15.270895323716104</c:v>
                </c:pt>
                <c:pt idx="1579">
                  <c:v>-1.7358854366466403</c:v>
                </c:pt>
                <c:pt idx="1580">
                  <c:v>4.8139221528545022</c:v>
                </c:pt>
                <c:pt idx="1581">
                  <c:v>5.6823846185579896</c:v>
                </c:pt>
                <c:pt idx="1582">
                  <c:v>-4.7558660013601184</c:v>
                </c:pt>
                <c:pt idx="1583">
                  <c:v>-5.213047182187438</c:v>
                </c:pt>
                <c:pt idx="1584">
                  <c:v>-11.606655109673738</c:v>
                </c:pt>
                <c:pt idx="1585">
                  <c:v>-5.6967334868386388</c:v>
                </c:pt>
                <c:pt idx="1586">
                  <c:v>-13.0517967203632</c:v>
                </c:pt>
                <c:pt idx="1587">
                  <c:v>-12.436279372312129</c:v>
                </c:pt>
                <c:pt idx="1588">
                  <c:v>-7.8011540109291673</c:v>
                </c:pt>
                <c:pt idx="1589">
                  <c:v>-15.11841578502208</c:v>
                </c:pt>
                <c:pt idx="1590">
                  <c:v>-15.458993183448911</c:v>
                </c:pt>
                <c:pt idx="1591">
                  <c:v>-25.734016108326614</c:v>
                </c:pt>
                <c:pt idx="1592">
                  <c:v>-18.053851943463087</c:v>
                </c:pt>
                <c:pt idx="1593">
                  <c:v>6.6068939892575145</c:v>
                </c:pt>
                <c:pt idx="1594">
                  <c:v>1.3452777741476893</c:v>
                </c:pt>
                <c:pt idx="1595">
                  <c:v>-20.920771275646985</c:v>
                </c:pt>
                <c:pt idx="1596">
                  <c:v>-10.263663644902408</c:v>
                </c:pt>
                <c:pt idx="1597">
                  <c:v>-10.499659834429622</c:v>
                </c:pt>
                <c:pt idx="1598">
                  <c:v>-5.7749392883852124</c:v>
                </c:pt>
                <c:pt idx="1599">
                  <c:v>-21.972975281998515</c:v>
                </c:pt>
                <c:pt idx="1600">
                  <c:v>-21.22718077711761</c:v>
                </c:pt>
                <c:pt idx="1601">
                  <c:v>-18.432850914075971</c:v>
                </c:pt>
                <c:pt idx="1602">
                  <c:v>-7.6607859982177615</c:v>
                </c:pt>
                <c:pt idx="1603">
                  <c:v>-6.8603100590407848</c:v>
                </c:pt>
                <c:pt idx="1604">
                  <c:v>-7.0812075128778815</c:v>
                </c:pt>
                <c:pt idx="1605">
                  <c:v>-12.280670096166432</c:v>
                </c:pt>
                <c:pt idx="1606">
                  <c:v>-11.490634913556278</c:v>
                </c:pt>
                <c:pt idx="1607">
                  <c:v>-14.665671245194972</c:v>
                </c:pt>
                <c:pt idx="1608">
                  <c:v>-15.842012818902731</c:v>
                </c:pt>
                <c:pt idx="1609">
                  <c:v>-15.008981496095657</c:v>
                </c:pt>
                <c:pt idx="1610">
                  <c:v>-7.1900717178359628</c:v>
                </c:pt>
                <c:pt idx="1611">
                  <c:v>-7.3440754190087318</c:v>
                </c:pt>
                <c:pt idx="1612">
                  <c:v>-3.5285553522408009</c:v>
                </c:pt>
                <c:pt idx="1613">
                  <c:v>3.2815050482749939</c:v>
                </c:pt>
                <c:pt idx="1614">
                  <c:v>-8.8535357210785151</c:v>
                </c:pt>
                <c:pt idx="1615">
                  <c:v>-15.018553293310106</c:v>
                </c:pt>
                <c:pt idx="1616">
                  <c:v>-0.21045469213277102</c:v>
                </c:pt>
                <c:pt idx="1617">
                  <c:v>14.287584557197988</c:v>
                </c:pt>
                <c:pt idx="1618">
                  <c:v>14.128012387081981</c:v>
                </c:pt>
                <c:pt idx="1619">
                  <c:v>3.6364326188340783</c:v>
                </c:pt>
                <c:pt idx="1620">
                  <c:v>-18.796901358291507</c:v>
                </c:pt>
                <c:pt idx="1621">
                  <c:v>-1.3107210621237755</c:v>
                </c:pt>
                <c:pt idx="1622">
                  <c:v>17.57113706227392</c:v>
                </c:pt>
                <c:pt idx="1623">
                  <c:v>1.1868594074621797</c:v>
                </c:pt>
                <c:pt idx="1624">
                  <c:v>-8.2571737263351679</c:v>
                </c:pt>
                <c:pt idx="1625">
                  <c:v>-8.6674094088375568</c:v>
                </c:pt>
                <c:pt idx="1626">
                  <c:v>-10.034768008626997</c:v>
                </c:pt>
                <c:pt idx="1627">
                  <c:v>-4.4123277580365539</c:v>
                </c:pt>
                <c:pt idx="1628">
                  <c:v>6.2062778444960713</c:v>
                </c:pt>
                <c:pt idx="1629">
                  <c:v>-1.1250498266890645</c:v>
                </c:pt>
                <c:pt idx="1630">
                  <c:v>-5.4840923016890883</c:v>
                </c:pt>
                <c:pt idx="1631">
                  <c:v>-8.8131398148834705</c:v>
                </c:pt>
                <c:pt idx="1632">
                  <c:v>-9.1282568266615272</c:v>
                </c:pt>
                <c:pt idx="1633">
                  <c:v>-18.393942928873003</c:v>
                </c:pt>
                <c:pt idx="1634">
                  <c:v>-3.7257055006921291</c:v>
                </c:pt>
                <c:pt idx="1635">
                  <c:v>1.00610959995538</c:v>
                </c:pt>
                <c:pt idx="1636">
                  <c:v>-3.2680837279185653</c:v>
                </c:pt>
                <c:pt idx="1637">
                  <c:v>22.354127026163042</c:v>
                </c:pt>
                <c:pt idx="1638">
                  <c:v>19.083477382548153</c:v>
                </c:pt>
                <c:pt idx="1639">
                  <c:v>18.737309684045613</c:v>
                </c:pt>
                <c:pt idx="1640">
                  <c:v>-5.511353163048625</c:v>
                </c:pt>
                <c:pt idx="1641">
                  <c:v>-1.8349819565191865</c:v>
                </c:pt>
                <c:pt idx="1642">
                  <c:v>-2.0685604447498918</c:v>
                </c:pt>
                <c:pt idx="1643">
                  <c:v>-18.252290556207299</c:v>
                </c:pt>
                <c:pt idx="1644">
                  <c:v>-4.5218474315479398</c:v>
                </c:pt>
                <c:pt idx="1645">
                  <c:v>14.240387750789523</c:v>
                </c:pt>
                <c:pt idx="1646">
                  <c:v>14.024839210323989</c:v>
                </c:pt>
                <c:pt idx="1647">
                  <c:v>-1.1890206569805741</c:v>
                </c:pt>
                <c:pt idx="1648">
                  <c:v>-14.396561804227531</c:v>
                </c:pt>
                <c:pt idx="1649">
                  <c:v>-3.6283284826204181</c:v>
                </c:pt>
                <c:pt idx="1650">
                  <c:v>-0.79341130703687668</c:v>
                </c:pt>
                <c:pt idx="1651">
                  <c:v>-6.9553922917693853</c:v>
                </c:pt>
                <c:pt idx="1652">
                  <c:v>-10.12762810382992</c:v>
                </c:pt>
                <c:pt idx="1653">
                  <c:v>-10.285240927711129</c:v>
                </c:pt>
                <c:pt idx="1654">
                  <c:v>-12.421666394919157</c:v>
                </c:pt>
                <c:pt idx="1655">
                  <c:v>4.384957866743207</c:v>
                </c:pt>
                <c:pt idx="1656">
                  <c:v>17.209210518747568</c:v>
                </c:pt>
                <c:pt idx="1657">
                  <c:v>4.0706558953970671</c:v>
                </c:pt>
                <c:pt idx="1658">
                  <c:v>-7.1019749063998461</c:v>
                </c:pt>
                <c:pt idx="1659">
                  <c:v>-7.2639013305306435</c:v>
                </c:pt>
                <c:pt idx="1660">
                  <c:v>1.5811871383339167</c:v>
                </c:pt>
                <c:pt idx="1661">
                  <c:v>2.454048533923924</c:v>
                </c:pt>
                <c:pt idx="1662">
                  <c:v>-3.6717752665281296</c:v>
                </c:pt>
                <c:pt idx="1663">
                  <c:v>-4.8102990509942174</c:v>
                </c:pt>
                <c:pt idx="1664">
                  <c:v>-3.9332745661959052</c:v>
                </c:pt>
                <c:pt idx="1665">
                  <c:v>-13.016175741329789</c:v>
                </c:pt>
                <c:pt idx="1666">
                  <c:v>-13.124241950921714</c:v>
                </c:pt>
                <c:pt idx="1667">
                  <c:v>-7.2222243044525385</c:v>
                </c:pt>
                <c:pt idx="1668">
                  <c:v>12.634489842690527</c:v>
                </c:pt>
                <c:pt idx="1669">
                  <c:v>-3.4107656087726355</c:v>
                </c:pt>
                <c:pt idx="1670">
                  <c:v>-3.5573662193492055</c:v>
                </c:pt>
                <c:pt idx="1671">
                  <c:v>0.33268946129828691</c:v>
                </c:pt>
                <c:pt idx="1672">
                  <c:v>-6.7386705493554473</c:v>
                </c:pt>
                <c:pt idx="1673">
                  <c:v>-6.8387966873124242</c:v>
                </c:pt>
                <c:pt idx="1674">
                  <c:v>2.0546318907290697</c:v>
                </c:pt>
                <c:pt idx="1675">
                  <c:v>2.9741955567151308</c:v>
                </c:pt>
                <c:pt idx="1676">
                  <c:v>-1.113110070116818</c:v>
                </c:pt>
                <c:pt idx="1677">
                  <c:v>-3.2054112181067467</c:v>
                </c:pt>
                <c:pt idx="1678">
                  <c:v>-0.29901993740350008</c:v>
                </c:pt>
                <c:pt idx="1679">
                  <c:v>-12.33521022181958</c:v>
                </c:pt>
                <c:pt idx="1680">
                  <c:v>-12.412466863170266</c:v>
                </c:pt>
                <c:pt idx="1681">
                  <c:v>-9.7893030103296041</c:v>
                </c:pt>
                <c:pt idx="1682">
                  <c:v>8.1217026952654123</c:v>
                </c:pt>
                <c:pt idx="1683">
                  <c:v>13.062999192625284</c:v>
                </c:pt>
                <c:pt idx="1684">
                  <c:v>12.968696265481412</c:v>
                </c:pt>
                <c:pt idx="1685">
                  <c:v>-1.418465937487781</c:v>
                </c:pt>
                <c:pt idx="1686">
                  <c:v>-4.8249102653935552</c:v>
                </c:pt>
                <c:pt idx="1687">
                  <c:v>-5.1872216202318668</c:v>
                </c:pt>
                <c:pt idx="1688">
                  <c:v>-4.5322683015838265</c:v>
                </c:pt>
                <c:pt idx="1689">
                  <c:v>-11.8396330550313</c:v>
                </c:pt>
                <c:pt idx="1690">
                  <c:v>1.7940714480355382</c:v>
                </c:pt>
                <c:pt idx="1691">
                  <c:v>16.449685292318463</c:v>
                </c:pt>
                <c:pt idx="1692">
                  <c:v>10.13892790209502</c:v>
                </c:pt>
                <c:pt idx="1693">
                  <c:v>2.8006278276443481</c:v>
                </c:pt>
                <c:pt idx="1694">
                  <c:v>2.4692535297945142</c:v>
                </c:pt>
                <c:pt idx="1695">
                  <c:v>-1.8187195295467973</c:v>
                </c:pt>
                <c:pt idx="1696">
                  <c:v>-0.11558614019304514</c:v>
                </c:pt>
                <c:pt idx="1697">
                  <c:v>9.5807420844212174</c:v>
                </c:pt>
                <c:pt idx="1698">
                  <c:v>-3.6473907874897122</c:v>
                </c:pt>
                <c:pt idx="1699">
                  <c:v>-5.9271634155884385</c:v>
                </c:pt>
                <c:pt idx="1700">
                  <c:v>-1.1834499118849635</c:v>
                </c:pt>
                <c:pt idx="1701">
                  <c:v>-1.4112156322225928</c:v>
                </c:pt>
                <c:pt idx="1702">
                  <c:v>-14.602312291972339</c:v>
                </c:pt>
                <c:pt idx="1703">
                  <c:v>-5.8537189969792962</c:v>
                </c:pt>
                <c:pt idx="1704">
                  <c:v>-1.0505510801449418</c:v>
                </c:pt>
                <c:pt idx="1705">
                  <c:v>-3.2450392208993435</c:v>
                </c:pt>
                <c:pt idx="1706">
                  <c:v>5.5170354805886745</c:v>
                </c:pt>
                <c:pt idx="1707">
                  <c:v>16.281188302673399</c:v>
                </c:pt>
                <c:pt idx="1708">
                  <c:v>16.057932172901928</c:v>
                </c:pt>
                <c:pt idx="1709">
                  <c:v>5.8425931939855218</c:v>
                </c:pt>
                <c:pt idx="1710">
                  <c:v>-3.365552369505167</c:v>
                </c:pt>
                <c:pt idx="1711">
                  <c:v>-0.57476172689348459</c:v>
                </c:pt>
                <c:pt idx="1712">
                  <c:v>0.25347954779863358</c:v>
                </c:pt>
                <c:pt idx="1713">
                  <c:v>8.0550408968701959</c:v>
                </c:pt>
                <c:pt idx="1714">
                  <c:v>-9.0816402807831764E-2</c:v>
                </c:pt>
                <c:pt idx="1715">
                  <c:v>-0.27770467009395361</c:v>
                </c:pt>
                <c:pt idx="1716">
                  <c:v>-5.4195477422326803</c:v>
                </c:pt>
                <c:pt idx="1717">
                  <c:v>6.3892063917592168</c:v>
                </c:pt>
                <c:pt idx="1718">
                  <c:v>12.232270869426429</c:v>
                </c:pt>
                <c:pt idx="1719">
                  <c:v>3.0929003553465009</c:v>
                </c:pt>
                <c:pt idx="1720">
                  <c:v>2.9146335022523999</c:v>
                </c:pt>
                <c:pt idx="1721">
                  <c:v>9.7436487535014749</c:v>
                </c:pt>
                <c:pt idx="1722">
                  <c:v>9.5975390691310167</c:v>
                </c:pt>
                <c:pt idx="1723">
                  <c:v>14.41884536575526</c:v>
                </c:pt>
                <c:pt idx="1724">
                  <c:v>5.2888972470536828</c:v>
                </c:pt>
                <c:pt idx="1725">
                  <c:v>-14.810871025547385</c:v>
                </c:pt>
                <c:pt idx="1726">
                  <c:v>-9.955455488525331</c:v>
                </c:pt>
                <c:pt idx="1727">
                  <c:v>-4.0437953434884548</c:v>
                </c:pt>
                <c:pt idx="1728">
                  <c:v>-3.1287571731954813</c:v>
                </c:pt>
                <c:pt idx="1729">
                  <c:v>-3.2246992597356439</c:v>
                </c:pt>
                <c:pt idx="1730">
                  <c:v>1.6631963094696403</c:v>
                </c:pt>
                <c:pt idx="1731">
                  <c:v>-0.42435632180422544</c:v>
                </c:pt>
                <c:pt idx="1732">
                  <c:v>-10.49557335395366</c:v>
                </c:pt>
                <c:pt idx="1733">
                  <c:v>-9.5902548292651772</c:v>
                </c:pt>
                <c:pt idx="1734">
                  <c:v>-2.6733740950003266</c:v>
                </c:pt>
                <c:pt idx="1735">
                  <c:v>-2.736042782664299</c:v>
                </c:pt>
                <c:pt idx="1736">
                  <c:v>3.1638970207422972</c:v>
                </c:pt>
                <c:pt idx="1737">
                  <c:v>-0.9026274224743247</c:v>
                </c:pt>
                <c:pt idx="1738">
                  <c:v>-2.9886986296623945</c:v>
                </c:pt>
                <c:pt idx="1739">
                  <c:v>-3.0663674985989928</c:v>
                </c:pt>
                <c:pt idx="1740">
                  <c:v>-21.075630936771631</c:v>
                </c:pt>
                <c:pt idx="1741">
                  <c:v>-18.144699856638908</c:v>
                </c:pt>
                <c:pt idx="1742">
                  <c:v>-9.1806709552183747</c:v>
                </c:pt>
                <c:pt idx="1743">
                  <c:v>-9.1968301925808191</c:v>
                </c:pt>
                <c:pt idx="1744">
                  <c:v>-1.2635306781157851</c:v>
                </c:pt>
                <c:pt idx="1745">
                  <c:v>1.6851008636876941</c:v>
                </c:pt>
                <c:pt idx="1746">
                  <c:v>-3.3618762101978064</c:v>
                </c:pt>
                <c:pt idx="1747">
                  <c:v>1.5533408233895898</c:v>
                </c:pt>
                <c:pt idx="1748">
                  <c:v>4.4895788505673409</c:v>
                </c:pt>
                <c:pt idx="1749">
                  <c:v>4.4221231462433934</c:v>
                </c:pt>
                <c:pt idx="1750">
                  <c:v>8.3346063075587153</c:v>
                </c:pt>
                <c:pt idx="1751">
                  <c:v>7.2639680495485663</c:v>
                </c:pt>
                <c:pt idx="1752">
                  <c:v>0.20410826802253723</c:v>
                </c:pt>
                <c:pt idx="1753">
                  <c:v>5.111974841915071</c:v>
                </c:pt>
                <c:pt idx="1754">
                  <c:v>11.036392442882061</c:v>
                </c:pt>
                <c:pt idx="1755">
                  <c:v>18.938903155736625</c:v>
                </c:pt>
                <c:pt idx="1756">
                  <c:v>18.849005731754005</c:v>
                </c:pt>
                <c:pt idx="1757">
                  <c:v>24.717696141451597</c:v>
                </c:pt>
                <c:pt idx="1758">
                  <c:v>20.618843882344663</c:v>
                </c:pt>
                <c:pt idx="1759">
                  <c:v>17.175952245481312</c:v>
                </c:pt>
                <c:pt idx="1760">
                  <c:v>14.083870471455157</c:v>
                </c:pt>
                <c:pt idx="1761">
                  <c:v>7.017415514215827</c:v>
                </c:pt>
                <c:pt idx="1762">
                  <c:v>7.9372523678466678</c:v>
                </c:pt>
                <c:pt idx="1763">
                  <c:v>7.8814201364293694</c:v>
                </c:pt>
                <c:pt idx="1764">
                  <c:v>2.840534427203238</c:v>
                </c:pt>
                <c:pt idx="1765">
                  <c:v>-13.487268482334912</c:v>
                </c:pt>
                <c:pt idx="1766">
                  <c:v>-12.513112601824105</c:v>
                </c:pt>
                <c:pt idx="1767">
                  <c:v>1.4651025589555502</c:v>
                </c:pt>
                <c:pt idx="1768">
                  <c:v>7.1349073080345988</c:v>
                </c:pt>
                <c:pt idx="1769">
                  <c:v>16.088504510000348</c:v>
                </c:pt>
                <c:pt idx="1770">
                  <c:v>16.052101102657616</c:v>
                </c:pt>
                <c:pt idx="1771">
                  <c:v>18.980066911317408</c:v>
                </c:pt>
                <c:pt idx="1772">
                  <c:v>14.930454066023231</c:v>
                </c:pt>
                <c:pt idx="1773">
                  <c:v>11.871022688224912</c:v>
                </c:pt>
                <c:pt idx="1774">
                  <c:v>-0.47193958330899477</c:v>
                </c:pt>
                <c:pt idx="1775">
                  <c:v>2.4856317499652505</c:v>
                </c:pt>
                <c:pt idx="1776">
                  <c:v>18.434240781702101</c:v>
                </c:pt>
                <c:pt idx="1777">
                  <c:v>18.420698849484324</c:v>
                </c:pt>
                <c:pt idx="1778">
                  <c:v>19.357659666799009</c:v>
                </c:pt>
                <c:pt idx="1779">
                  <c:v>9.3308774186298251</c:v>
                </c:pt>
                <c:pt idx="1780">
                  <c:v>9.9422153234481812</c:v>
                </c:pt>
                <c:pt idx="1781">
                  <c:v>9.9217029213905334</c:v>
                </c:pt>
                <c:pt idx="1782">
                  <c:v>12.889124099165201</c:v>
                </c:pt>
                <c:pt idx="1783">
                  <c:v>14.531573065556586</c:v>
                </c:pt>
                <c:pt idx="1784">
                  <c:v>14.507228008471429</c:v>
                </c:pt>
                <c:pt idx="1785">
                  <c:v>1.1941500585526228</c:v>
                </c:pt>
                <c:pt idx="1786">
                  <c:v>-8.7875120621174574</c:v>
                </c:pt>
                <c:pt idx="1787">
                  <c:v>-11.080583583563566</c:v>
                </c:pt>
                <c:pt idx="1788">
                  <c:v>-3.0418029949069023</c:v>
                </c:pt>
                <c:pt idx="1789">
                  <c:v>6.9924491960555315</c:v>
                </c:pt>
                <c:pt idx="1790">
                  <c:v>-2.2652919655665755</c:v>
                </c:pt>
                <c:pt idx="1791">
                  <c:v>-2.242871006950736</c:v>
                </c:pt>
                <c:pt idx="1792">
                  <c:v>9.4383478173986077</c:v>
                </c:pt>
                <c:pt idx="1793">
                  <c:v>19.129279164597392</c:v>
                </c:pt>
                <c:pt idx="1794">
                  <c:v>1.8801928227767348</c:v>
                </c:pt>
                <c:pt idx="1795">
                  <c:v>-2.0982539830729365</c:v>
                </c:pt>
                <c:pt idx="1796">
                  <c:v>0.62294531427323818</c:v>
                </c:pt>
                <c:pt idx="1797">
                  <c:v>10.665415519848466</c:v>
                </c:pt>
                <c:pt idx="1798">
                  <c:v>10.400245177559555</c:v>
                </c:pt>
                <c:pt idx="1799">
                  <c:v>-1.8464238345623016</c:v>
                </c:pt>
                <c:pt idx="1800">
                  <c:v>-11.089803007431328</c:v>
                </c:pt>
                <c:pt idx="1801">
                  <c:v>1.6398653704673052</c:v>
                </c:pt>
                <c:pt idx="1802">
                  <c:v>7.4207795336842537</c:v>
                </c:pt>
                <c:pt idx="1803">
                  <c:v>6.1923315702006221</c:v>
                </c:pt>
                <c:pt idx="1804">
                  <c:v>-1.0258716521784663</c:v>
                </c:pt>
                <c:pt idx="1805">
                  <c:v>-1.2544892197474837</c:v>
                </c:pt>
                <c:pt idx="1806">
                  <c:v>-7.4361355686560273</c:v>
                </c:pt>
                <c:pt idx="1807">
                  <c:v>1.3414503689855337</c:v>
                </c:pt>
                <c:pt idx="1808">
                  <c:v>3.1620564246550202</c:v>
                </c:pt>
                <c:pt idx="1809">
                  <c:v>2.9687359221279621</c:v>
                </c:pt>
                <c:pt idx="1810">
                  <c:v>5.7656225468963385</c:v>
                </c:pt>
                <c:pt idx="1811">
                  <c:v>1.9170860545709729</c:v>
                </c:pt>
                <c:pt idx="1812">
                  <c:v>1.7178796688094735</c:v>
                </c:pt>
                <c:pt idx="1813">
                  <c:v>5.5217243982478976</c:v>
                </c:pt>
                <c:pt idx="1814">
                  <c:v>7.3361843107268214</c:v>
                </c:pt>
                <c:pt idx="1815">
                  <c:v>14.127109138295054</c:v>
                </c:pt>
                <c:pt idx="1816">
                  <c:v>10.947907648049295</c:v>
                </c:pt>
                <c:pt idx="1817">
                  <c:v>9.7484792601317167</c:v>
                </c:pt>
                <c:pt idx="1818">
                  <c:v>10.556573356501758</c:v>
                </c:pt>
                <c:pt idx="1819">
                  <c:v>10.375467805191875</c:v>
                </c:pt>
                <c:pt idx="1820">
                  <c:v>-0.76698150206357241</c:v>
                </c:pt>
                <c:pt idx="1821">
                  <c:v>6.0123763978481293E-2</c:v>
                </c:pt>
                <c:pt idx="1822">
                  <c:v>6.9029872063547373</c:v>
                </c:pt>
                <c:pt idx="1823">
                  <c:v>6.7676657112315297</c:v>
                </c:pt>
                <c:pt idx="1824">
                  <c:v>3.626454783603549</c:v>
                </c:pt>
                <c:pt idx="1825">
                  <c:v>3.4806888941675425</c:v>
                </c:pt>
                <c:pt idx="1826">
                  <c:v>6.3376033240929246</c:v>
                </c:pt>
                <c:pt idx="1827">
                  <c:v>3.2171355513855815</c:v>
                </c:pt>
                <c:pt idx="1828">
                  <c:v>-1.9001567410305142</c:v>
                </c:pt>
                <c:pt idx="1829">
                  <c:v>3.9604058973491192</c:v>
                </c:pt>
                <c:pt idx="1830">
                  <c:v>0.86629240307956934</c:v>
                </c:pt>
                <c:pt idx="1831">
                  <c:v>0.74974438920617104</c:v>
                </c:pt>
                <c:pt idx="1832">
                  <c:v>0.6451561339199543</c:v>
                </c:pt>
                <c:pt idx="1833">
                  <c:v>5.5271913260221481</c:v>
                </c:pt>
                <c:pt idx="1834">
                  <c:v>0.44352268613874912</c:v>
                </c:pt>
                <c:pt idx="1835">
                  <c:v>-1.659212127327919</c:v>
                </c:pt>
                <c:pt idx="1836">
                  <c:v>2.2362949885427952</c:v>
                </c:pt>
                <c:pt idx="1837">
                  <c:v>5.1420540371909738</c:v>
                </c:pt>
                <c:pt idx="1838">
                  <c:v>8.0378192495554686</c:v>
                </c:pt>
                <c:pt idx="1839">
                  <c:v>7.9363739723339677</c:v>
                </c:pt>
                <c:pt idx="1840">
                  <c:v>1.8490075096487999</c:v>
                </c:pt>
                <c:pt idx="1841">
                  <c:v>-4.2330582104623318</c:v>
                </c:pt>
                <c:pt idx="1842">
                  <c:v>10.637347717769444</c:v>
                </c:pt>
                <c:pt idx="1843">
                  <c:v>7.5808390397578478</c:v>
                </c:pt>
                <c:pt idx="1844">
                  <c:v>2.4916477287188172</c:v>
                </c:pt>
                <c:pt idx="1845">
                  <c:v>4.3922393610700965</c:v>
                </c:pt>
                <c:pt idx="1846">
                  <c:v>4.3153015030547976</c:v>
                </c:pt>
                <c:pt idx="1847">
                  <c:v>8.2215298423543572</c:v>
                </c:pt>
                <c:pt idx="1848">
                  <c:v>10.134791755117476</c:v>
                </c:pt>
                <c:pt idx="1849">
                  <c:v>3.0677847694605589</c:v>
                </c:pt>
                <c:pt idx="1850">
                  <c:v>14.936856073327363</c:v>
                </c:pt>
                <c:pt idx="1851">
                  <c:v>8.8827177109196782</c:v>
                </c:pt>
                <c:pt idx="1852">
                  <c:v>-0.19121984951198101</c:v>
                </c:pt>
                <c:pt idx="1853">
                  <c:v>-0.27206183038651943</c:v>
                </c:pt>
                <c:pt idx="1854">
                  <c:v>-4.3118315609171987</c:v>
                </c:pt>
                <c:pt idx="1855">
                  <c:v>-12.334699997678399</c:v>
                </c:pt>
                <c:pt idx="1856">
                  <c:v>-6.3875410668551922</c:v>
                </c:pt>
                <c:pt idx="1857">
                  <c:v>0.5781792039051652</c:v>
                </c:pt>
                <c:pt idx="1858">
                  <c:v>-11.411579736508429</c:v>
                </c:pt>
                <c:pt idx="1859">
                  <c:v>-1.4880116041749716</c:v>
                </c:pt>
                <c:pt idx="1860">
                  <c:v>-1.4996931785717607</c:v>
                </c:pt>
                <c:pt idx="1861">
                  <c:v>8.4280264768749475</c:v>
                </c:pt>
                <c:pt idx="1862">
                  <c:v>-7.5607239967212081</c:v>
                </c:pt>
                <c:pt idx="1863">
                  <c:v>1.3469651341438293</c:v>
                </c:pt>
                <c:pt idx="1864">
                  <c:v>4.3178824530914426</c:v>
                </c:pt>
                <c:pt idx="1865">
                  <c:v>10.252989138476551</c:v>
                </c:pt>
                <c:pt idx="1866">
                  <c:v>18.171349599957466</c:v>
                </c:pt>
                <c:pt idx="1867">
                  <c:v>18.096850208938122</c:v>
                </c:pt>
                <c:pt idx="1868">
                  <c:v>7.0373173411935568</c:v>
                </c:pt>
                <c:pt idx="1869">
                  <c:v>8.9406227422878146</c:v>
                </c:pt>
                <c:pt idx="1870">
                  <c:v>18.849233039654791</c:v>
                </c:pt>
                <c:pt idx="1871">
                  <c:v>13.798911794088781</c:v>
                </c:pt>
                <c:pt idx="1872">
                  <c:v>7.7266029780730605</c:v>
                </c:pt>
                <c:pt idx="1873">
                  <c:v>2.669115012511611</c:v>
                </c:pt>
                <c:pt idx="1874">
                  <c:v>2.6155764032155275</c:v>
                </c:pt>
                <c:pt idx="1875">
                  <c:v>1.5808081831783056</c:v>
                </c:pt>
                <c:pt idx="1876">
                  <c:v>9.5174917941913009</c:v>
                </c:pt>
                <c:pt idx="1877">
                  <c:v>9.4810883970931172</c:v>
                </c:pt>
                <c:pt idx="1878">
                  <c:v>3.4426535768434405</c:v>
                </c:pt>
                <c:pt idx="1879">
                  <c:v>1.3944525336846709</c:v>
                </c:pt>
                <c:pt idx="1880">
                  <c:v>0.36195122264325619</c:v>
                </c:pt>
                <c:pt idx="1881">
                  <c:v>0.33319385908544064</c:v>
                </c:pt>
                <c:pt idx="1882">
                  <c:v>6.2881224518641829</c:v>
                </c:pt>
                <c:pt idx="1883">
                  <c:v>10.247823136858642</c:v>
                </c:pt>
                <c:pt idx="1884">
                  <c:v>7.2126183873042464</c:v>
                </c:pt>
                <c:pt idx="1885">
                  <c:v>2.1746876267716289</c:v>
                </c:pt>
                <c:pt idx="1886">
                  <c:v>2.1316987266764045</c:v>
                </c:pt>
                <c:pt idx="1887">
                  <c:v>19.047164225019515</c:v>
                </c:pt>
                <c:pt idx="1888">
                  <c:v>19.012452945113182</c:v>
                </c:pt>
                <c:pt idx="1889">
                  <c:v>29.892998728901148</c:v>
                </c:pt>
                <c:pt idx="1890">
                  <c:v>10.869339847005904</c:v>
                </c:pt>
                <c:pt idx="1891">
                  <c:v>-0.20324649196118116</c:v>
                </c:pt>
                <c:pt idx="1892">
                  <c:v>9.7143700635060668</c:v>
                </c:pt>
                <c:pt idx="1893">
                  <c:v>-4.2600808683782816</c:v>
                </c:pt>
                <c:pt idx="1894">
                  <c:v>-0.31632129102945328</c:v>
                </c:pt>
                <c:pt idx="1895">
                  <c:v>-0.32030757050961256</c:v>
                </c:pt>
                <c:pt idx="1896">
                  <c:v>22.588164079003036</c:v>
                </c:pt>
                <c:pt idx="1897">
                  <c:v>8.6101952660828829</c:v>
                </c:pt>
                <c:pt idx="1898">
                  <c:v>-3.4336518375203013</c:v>
                </c:pt>
                <c:pt idx="1899">
                  <c:v>4.5018584048375487</c:v>
                </c:pt>
                <c:pt idx="1900">
                  <c:v>18.448884125798941</c:v>
                </c:pt>
                <c:pt idx="1901">
                  <c:v>14.427251612767577</c:v>
                </c:pt>
                <c:pt idx="1902">
                  <c:v>14.354356386698782</c:v>
                </c:pt>
                <c:pt idx="1903">
                  <c:v>4.326778014190495</c:v>
                </c:pt>
                <c:pt idx="1904">
                  <c:v>9.2542642215266824</c:v>
                </c:pt>
                <c:pt idx="1905">
                  <c:v>9.2254196470603347</c:v>
                </c:pt>
                <c:pt idx="1906">
                  <c:v>-6.7639026781544089</c:v>
                </c:pt>
                <c:pt idx="1907">
                  <c:v>-7.7956514060497284</c:v>
                </c:pt>
                <c:pt idx="1908">
                  <c:v>-7.7839476382359862</c:v>
                </c:pt>
                <c:pt idx="1909">
                  <c:v>9.1743731843307614</c:v>
                </c:pt>
                <c:pt idx="1910">
                  <c:v>4.1987211555242538</c:v>
                </c:pt>
                <c:pt idx="1911">
                  <c:v>-3.8131828662008047</c:v>
                </c:pt>
                <c:pt idx="1912">
                  <c:v>11.116436668671668</c:v>
                </c:pt>
                <c:pt idx="1913">
                  <c:v>7.1260436689481139</c:v>
                </c:pt>
                <c:pt idx="1914">
                  <c:v>1.1014357311651111</c:v>
                </c:pt>
                <c:pt idx="1915">
                  <c:v>1.0712706195190549</c:v>
                </c:pt>
                <c:pt idx="1916">
                  <c:v>7.0387104507535696</c:v>
                </c:pt>
                <c:pt idx="1917">
                  <c:v>1.0438222838565707</c:v>
                </c:pt>
                <c:pt idx="1918">
                  <c:v>5.0013652229681611</c:v>
                </c:pt>
                <c:pt idx="1919">
                  <c:v>3.9912883033975959</c:v>
                </c:pt>
                <c:pt idx="1920">
                  <c:v>-1.9486651755869389E-2</c:v>
                </c:pt>
                <c:pt idx="1921">
                  <c:v>2.9513315157964826</c:v>
                </c:pt>
                <c:pt idx="1922">
                  <c:v>2.9425772372633219</c:v>
                </c:pt>
                <c:pt idx="1923">
                  <c:v>13.888829146511853</c:v>
                </c:pt>
                <c:pt idx="1924">
                  <c:v>13.867083409801126</c:v>
                </c:pt>
                <c:pt idx="1925">
                  <c:v>12.817397750914097</c:v>
                </c:pt>
                <c:pt idx="1926">
                  <c:v>18.745107130147517</c:v>
                </c:pt>
                <c:pt idx="1927">
                  <c:v>14.70670744869858</c:v>
                </c:pt>
                <c:pt idx="1928">
                  <c:v>14.639916590414941</c:v>
                </c:pt>
                <c:pt idx="1929">
                  <c:v>14.58495107665658</c:v>
                </c:pt>
                <c:pt idx="1930">
                  <c:v>10.543710301630199</c:v>
                </c:pt>
                <c:pt idx="1931">
                  <c:v>15.474605622701347</c:v>
                </c:pt>
                <c:pt idx="1932">
                  <c:v>0.48174972739070654</c:v>
                </c:pt>
                <c:pt idx="1933">
                  <c:v>-10.53175284806639</c:v>
                </c:pt>
                <c:pt idx="1934">
                  <c:v>12.389618457295001</c:v>
                </c:pt>
                <c:pt idx="1935">
                  <c:v>16.395894061774015</c:v>
                </c:pt>
                <c:pt idx="1936">
                  <c:v>16.347930172458291</c:v>
                </c:pt>
                <c:pt idx="1937">
                  <c:v>0.34194074384868145</c:v>
                </c:pt>
                <c:pt idx="1938">
                  <c:v>9.2600574064999819</c:v>
                </c:pt>
                <c:pt idx="1939">
                  <c:v>22.207020736299455</c:v>
                </c:pt>
                <c:pt idx="1940">
                  <c:v>6.2193372147157788</c:v>
                </c:pt>
                <c:pt idx="1941">
                  <c:v>19.105030892416835</c:v>
                </c:pt>
                <c:pt idx="1942">
                  <c:v>27.047731468454003</c:v>
                </c:pt>
                <c:pt idx="1943">
                  <c:v>26.976602337323129</c:v>
                </c:pt>
                <c:pt idx="1944">
                  <c:v>10.936110075563192</c:v>
                </c:pt>
                <c:pt idx="1945">
                  <c:v>8.8564476585015655</c:v>
                </c:pt>
                <c:pt idx="1946">
                  <c:v>11.807294479571283</c:v>
                </c:pt>
                <c:pt idx="1947">
                  <c:v>18.749575440771878</c:v>
                </c:pt>
                <c:pt idx="1948">
                  <c:v>17.707032540813088</c:v>
                </c:pt>
                <c:pt idx="1949">
                  <c:v>7.6750898854807019</c:v>
                </c:pt>
                <c:pt idx="1950">
                  <c:v>7.6174003100022674</c:v>
                </c:pt>
                <c:pt idx="1951">
                  <c:v>6.5920182280242443</c:v>
                </c:pt>
                <c:pt idx="1952">
                  <c:v>3.5740200150758028</c:v>
                </c:pt>
                <c:pt idx="1953">
                  <c:v>0.5604114718735218</c:v>
                </c:pt>
                <c:pt idx="1954">
                  <c:v>12.506919088773429</c:v>
                </c:pt>
                <c:pt idx="1955">
                  <c:v>15.486831502988935</c:v>
                </c:pt>
                <c:pt idx="1956">
                  <c:v>-3.4955338500440121</c:v>
                </c:pt>
                <c:pt idx="1957">
                  <c:v>-3.5412264857441187</c:v>
                </c:pt>
                <c:pt idx="1958">
                  <c:v>-2.5355591429397464</c:v>
                </c:pt>
                <c:pt idx="1959">
                  <c:v>1.4598648184910417</c:v>
                </c:pt>
                <c:pt idx="1960">
                  <c:v>-2.5226522032171488</c:v>
                </c:pt>
                <c:pt idx="1961">
                  <c:v>13.418526764959097</c:v>
                </c:pt>
                <c:pt idx="1962">
                  <c:v>3.4507597656920552</c:v>
                </c:pt>
                <c:pt idx="1963">
                  <c:v>-10.544993098825216</c:v>
                </c:pt>
                <c:pt idx="1964">
                  <c:v>-10.552414095029235</c:v>
                </c:pt>
                <c:pt idx="1965">
                  <c:v>1.4404843207448721</c:v>
                </c:pt>
                <c:pt idx="1966">
                  <c:v>6.4514302518218756</c:v>
                </c:pt>
                <c:pt idx="1967">
                  <c:v>10.429033827967942</c:v>
                </c:pt>
                <c:pt idx="1968">
                  <c:v>13.393836417235434</c:v>
                </c:pt>
                <c:pt idx="1969">
                  <c:v>2.3925950285047293</c:v>
                </c:pt>
                <c:pt idx="1970">
                  <c:v>-3.6288604913279414</c:v>
                </c:pt>
                <c:pt idx="1971">
                  <c:v>-3.6359269078820944</c:v>
                </c:pt>
                <c:pt idx="1972">
                  <c:v>-1.6322870999574661</c:v>
                </c:pt>
                <c:pt idx="1973">
                  <c:v>-1.622807047329843</c:v>
                </c:pt>
                <c:pt idx="1974">
                  <c:v>5.3576216632500291</c:v>
                </c:pt>
                <c:pt idx="1975">
                  <c:v>-0.62172109540551901</c:v>
                </c:pt>
                <c:pt idx="1976">
                  <c:v>12.318249615840614</c:v>
                </c:pt>
                <c:pt idx="1977">
                  <c:v>25.269669060595334</c:v>
                </c:pt>
                <c:pt idx="1978">
                  <c:v>25.221451538614929</c:v>
                </c:pt>
                <c:pt idx="1979">
                  <c:v>16.166048770770431</c:v>
                </c:pt>
                <c:pt idx="1980">
                  <c:v>15.088212758302689</c:v>
                </c:pt>
                <c:pt idx="1981">
                  <c:v>16.030276275239885</c:v>
                </c:pt>
                <c:pt idx="1982">
                  <c:v>16.975056663155556</c:v>
                </c:pt>
                <c:pt idx="1983">
                  <c:v>7.9500756068155169</c:v>
                </c:pt>
                <c:pt idx="1984">
                  <c:v>7.8964541023597121</c:v>
                </c:pt>
                <c:pt idx="1985">
                  <c:v>-0.10448505263775587</c:v>
                </c:pt>
                <c:pt idx="1986">
                  <c:v>-2.121653595007956</c:v>
                </c:pt>
                <c:pt idx="1987">
                  <c:v>13.498552384786308</c:v>
                </c:pt>
                <c:pt idx="1988">
                  <c:v>14.503495799377561</c:v>
                </c:pt>
                <c:pt idx="1989">
                  <c:v>5.4961703037843108</c:v>
                </c:pt>
                <c:pt idx="1990">
                  <c:v>13.433096347376704</c:v>
                </c:pt>
                <c:pt idx="1991">
                  <c:v>13.418812138959765</c:v>
                </c:pt>
                <c:pt idx="1992">
                  <c:v>7.0749206161126494</c:v>
                </c:pt>
                <c:pt idx="1993">
                  <c:v>3.0629449710249901</c:v>
                </c:pt>
                <c:pt idx="1994">
                  <c:v>9.0372052807360888</c:v>
                </c:pt>
                <c:pt idx="1995">
                  <c:v>14.023198244161904</c:v>
                </c:pt>
                <c:pt idx="1996">
                  <c:v>14.006001220084727</c:v>
                </c:pt>
                <c:pt idx="1997">
                  <c:v>2.0140452804043889</c:v>
                </c:pt>
                <c:pt idx="1998">
                  <c:v>1.9870978612452745</c:v>
                </c:pt>
                <c:pt idx="1999">
                  <c:v>5.9809028469026089</c:v>
                </c:pt>
                <c:pt idx="2000">
                  <c:v>10.969266332685947</c:v>
                </c:pt>
                <c:pt idx="2001">
                  <c:v>7.9701928747817874</c:v>
                </c:pt>
                <c:pt idx="2002">
                  <c:v>18.911081567406654</c:v>
                </c:pt>
                <c:pt idx="2003">
                  <c:v>29.528752222657204</c:v>
                </c:pt>
                <c:pt idx="2004">
                  <c:v>20.512418857775629</c:v>
                </c:pt>
                <c:pt idx="2005">
                  <c:v>20.112428066320717</c:v>
                </c:pt>
                <c:pt idx="2006">
                  <c:v>5.1238478077575564</c:v>
                </c:pt>
                <c:pt idx="2007">
                  <c:v>5.0923084234818816</c:v>
                </c:pt>
                <c:pt idx="2008">
                  <c:v>-1.8736142003908753</c:v>
                </c:pt>
                <c:pt idx="2009">
                  <c:v>9.1028887582942843</c:v>
                </c:pt>
                <c:pt idx="2010">
                  <c:v>4.8171560736373067</c:v>
                </c:pt>
                <c:pt idx="2011">
                  <c:v>-2.4796156799420714</c:v>
                </c:pt>
                <c:pt idx="2012">
                  <c:v>-2.7757757408544421</c:v>
                </c:pt>
                <c:pt idx="2013">
                  <c:v>11.907269855029881</c:v>
                </c:pt>
                <c:pt idx="2014">
                  <c:v>19.615747673436999</c:v>
                </c:pt>
                <c:pt idx="2015">
                  <c:v>15.326206402853131</c:v>
                </c:pt>
                <c:pt idx="2016">
                  <c:v>6.0552717186510563E-2</c:v>
                </c:pt>
                <c:pt idx="2017">
                  <c:v>4.0845253085717559</c:v>
                </c:pt>
                <c:pt idx="2018">
                  <c:v>9.1448658928275108</c:v>
                </c:pt>
                <c:pt idx="2019">
                  <c:v>8.8792448667809367</c:v>
                </c:pt>
                <c:pt idx="2020">
                  <c:v>11.596349151805043</c:v>
                </c:pt>
                <c:pt idx="2021">
                  <c:v>-0.30355677660554647</c:v>
                </c:pt>
                <c:pt idx="2022">
                  <c:v>-7.225147670134902</c:v>
                </c:pt>
                <c:pt idx="2023">
                  <c:v>7.4881910774856806</c:v>
                </c:pt>
                <c:pt idx="2024">
                  <c:v>8.5948146861046553</c:v>
                </c:pt>
                <c:pt idx="2025">
                  <c:v>6.6660450994968414</c:v>
                </c:pt>
                <c:pt idx="2026">
                  <c:v>6.7257332159206271</c:v>
                </c:pt>
                <c:pt idx="2027">
                  <c:v>21.738436894491315</c:v>
                </c:pt>
                <c:pt idx="2028">
                  <c:v>19.798429595306516</c:v>
                </c:pt>
                <c:pt idx="2029">
                  <c:v>14.823827557265759</c:v>
                </c:pt>
                <c:pt idx="2030">
                  <c:v>14.838088106364012</c:v>
                </c:pt>
                <c:pt idx="2031">
                  <c:v>8.55787418410182</c:v>
                </c:pt>
                <c:pt idx="2032">
                  <c:v>9.5908241337165236</c:v>
                </c:pt>
                <c:pt idx="2033">
                  <c:v>9.3157854182645679</c:v>
                </c:pt>
                <c:pt idx="2034">
                  <c:v>14.028273350559175</c:v>
                </c:pt>
                <c:pt idx="2035">
                  <c:v>1.8029185682535172</c:v>
                </c:pt>
                <c:pt idx="2036">
                  <c:v>-0.45712288003414869</c:v>
                </c:pt>
                <c:pt idx="2037">
                  <c:v>4.3020748440176249</c:v>
                </c:pt>
                <c:pt idx="2038">
                  <c:v>7.0785324489697814</c:v>
                </c:pt>
                <c:pt idx="2039">
                  <c:v>12.509659291245043</c:v>
                </c:pt>
                <c:pt idx="2040">
                  <c:v>11.965598593465984</c:v>
                </c:pt>
                <c:pt idx="2041">
                  <c:v>5.4410188170149922</c:v>
                </c:pt>
                <c:pt idx="2042">
                  <c:v>-2.0612957142293453</c:v>
                </c:pt>
                <c:pt idx="2043">
                  <c:v>13.395845371298492</c:v>
                </c:pt>
                <c:pt idx="2044">
                  <c:v>5.9576657600700855</c:v>
                </c:pt>
                <c:pt idx="2045">
                  <c:v>-7.8146544117480516</c:v>
                </c:pt>
                <c:pt idx="2046">
                  <c:v>16.336174031719565</c:v>
                </c:pt>
                <c:pt idx="2047">
                  <c:v>15.620181309059262</c:v>
                </c:pt>
                <c:pt idx="2048">
                  <c:v>13.533210690133274</c:v>
                </c:pt>
                <c:pt idx="2049">
                  <c:v>7.4922596197575331</c:v>
                </c:pt>
                <c:pt idx="2050">
                  <c:v>5.4755749432370067</c:v>
                </c:pt>
                <c:pt idx="2051">
                  <c:v>4.5017645619809628</c:v>
                </c:pt>
                <c:pt idx="2052">
                  <c:v>-6.4053043955937028</c:v>
                </c:pt>
                <c:pt idx="2053">
                  <c:v>-7.3113975925371051</c:v>
                </c:pt>
                <c:pt idx="2054">
                  <c:v>-9.4832029649987817</c:v>
                </c:pt>
                <c:pt idx="2055">
                  <c:v>1.3395456243306398</c:v>
                </c:pt>
                <c:pt idx="2056">
                  <c:v>6.2166479825973511</c:v>
                </c:pt>
                <c:pt idx="2057">
                  <c:v>-2.1899658944457769</c:v>
                </c:pt>
                <c:pt idx="2058">
                  <c:v>1.3943158760666847</c:v>
                </c:pt>
                <c:pt idx="2059">
                  <c:v>1.053750223480165</c:v>
                </c:pt>
                <c:pt idx="2060">
                  <c:v>-0.58117667771875858</c:v>
                </c:pt>
                <c:pt idx="2061">
                  <c:v>-9.1442792015150189</c:v>
                </c:pt>
                <c:pt idx="2062">
                  <c:v>-3.6998473014682531</c:v>
                </c:pt>
                <c:pt idx="2063">
                  <c:v>9.7836498906835914</c:v>
                </c:pt>
                <c:pt idx="2064">
                  <c:v>11.327896164730191</c:v>
                </c:pt>
                <c:pt idx="2065">
                  <c:v>1.5854263380169868</c:v>
                </c:pt>
                <c:pt idx="2066">
                  <c:v>-12.093493043445051</c:v>
                </c:pt>
                <c:pt idx="2067">
                  <c:v>-13.729693252593279</c:v>
                </c:pt>
                <c:pt idx="2068">
                  <c:v>-3.6453242329880595</c:v>
                </c:pt>
                <c:pt idx="2069">
                  <c:v>1.5102205099537969</c:v>
                </c:pt>
                <c:pt idx="2070">
                  <c:v>2.3755977964028716</c:v>
                </c:pt>
                <c:pt idx="2071">
                  <c:v>6.2772192321717739</c:v>
                </c:pt>
                <c:pt idx="2072">
                  <c:v>5.2505328198894858</c:v>
                </c:pt>
                <c:pt idx="2073">
                  <c:v>-4.6988554168492556</c:v>
                </c:pt>
                <c:pt idx="2074">
                  <c:v>-6.610784599557519</c:v>
                </c:pt>
                <c:pt idx="2075">
                  <c:v>0.53070054296404123</c:v>
                </c:pt>
                <c:pt idx="2076">
                  <c:v>13.381139410659671</c:v>
                </c:pt>
                <c:pt idx="2077">
                  <c:v>9.3222163692116737</c:v>
                </c:pt>
                <c:pt idx="2078">
                  <c:v>-13.97371276281774</c:v>
                </c:pt>
                <c:pt idx="2079">
                  <c:v>-5.2858570534735918</c:v>
                </c:pt>
                <c:pt idx="2080">
                  <c:v>3.5272038709372282</c:v>
                </c:pt>
                <c:pt idx="2081">
                  <c:v>1.0854558749124408</c:v>
                </c:pt>
                <c:pt idx="2082">
                  <c:v>5.6675903489813209</c:v>
                </c:pt>
                <c:pt idx="2083">
                  <c:v>10.322453834116459</c:v>
                </c:pt>
                <c:pt idx="2084">
                  <c:v>-1.9148581270128489</c:v>
                </c:pt>
                <c:pt idx="2085">
                  <c:v>-9.4356606965884566</c:v>
                </c:pt>
                <c:pt idx="2086">
                  <c:v>-12.859598227776587</c:v>
                </c:pt>
                <c:pt idx="2087">
                  <c:v>-15.519223141483963</c:v>
                </c:pt>
                <c:pt idx="2088">
                  <c:v>-18.090531479567289</c:v>
                </c:pt>
                <c:pt idx="2089">
                  <c:v>-9.939575401134789</c:v>
                </c:pt>
                <c:pt idx="2090">
                  <c:v>-6.6871909750625491</c:v>
                </c:pt>
                <c:pt idx="2091">
                  <c:v>-3.379199824295938</c:v>
                </c:pt>
                <c:pt idx="2092">
                  <c:v>1.9888945054262877</c:v>
                </c:pt>
                <c:pt idx="2093">
                  <c:v>7.095375182107091</c:v>
                </c:pt>
                <c:pt idx="2094">
                  <c:v>-7.6666121212765574</c:v>
                </c:pt>
                <c:pt idx="2095">
                  <c:v>-10.718335350975394</c:v>
                </c:pt>
                <c:pt idx="2096">
                  <c:v>-7.6605603294447064</c:v>
                </c:pt>
                <c:pt idx="2097">
                  <c:v>-2.5181922009214759</c:v>
                </c:pt>
                <c:pt idx="2098">
                  <c:v>2.3705227700993419</c:v>
                </c:pt>
                <c:pt idx="2099">
                  <c:v>12.314892613328993</c:v>
                </c:pt>
                <c:pt idx="2100">
                  <c:v>8.3732657516375184</c:v>
                </c:pt>
                <c:pt idx="2101">
                  <c:v>1.1769338566809893</c:v>
                </c:pt>
                <c:pt idx="2102">
                  <c:v>-1.9264106201007962</c:v>
                </c:pt>
                <c:pt idx="2103">
                  <c:v>4.050193851813674</c:v>
                </c:pt>
                <c:pt idx="2104">
                  <c:v>-10.140111674554646</c:v>
                </c:pt>
                <c:pt idx="2105">
                  <c:v>-2.3180245170369744</c:v>
                </c:pt>
                <c:pt idx="2106">
                  <c:v>9.6141341775655746</c:v>
                </c:pt>
                <c:pt idx="2107">
                  <c:v>7.6518088290467858</c:v>
                </c:pt>
                <c:pt idx="2108">
                  <c:v>-6.5401997696608305</c:v>
                </c:pt>
                <c:pt idx="2109">
                  <c:v>-9.9862917708232999</c:v>
                </c:pt>
                <c:pt idx="2110">
                  <c:v>-13.293478130362928</c:v>
                </c:pt>
                <c:pt idx="2111">
                  <c:v>-10.513474417850375</c:v>
                </c:pt>
                <c:pt idx="2112">
                  <c:v>-3.9704878982156515</c:v>
                </c:pt>
                <c:pt idx="2113">
                  <c:v>-6.6332067931070924</c:v>
                </c:pt>
                <c:pt idx="2114">
                  <c:v>-6.2153299292549491</c:v>
                </c:pt>
                <c:pt idx="2115">
                  <c:v>4.279102087020874</c:v>
                </c:pt>
                <c:pt idx="2116">
                  <c:v>0.5886046402156353</c:v>
                </c:pt>
                <c:pt idx="2117">
                  <c:v>3.9561833385378122</c:v>
                </c:pt>
                <c:pt idx="2118">
                  <c:v>2.4513219501823187</c:v>
                </c:pt>
                <c:pt idx="2119">
                  <c:v>2.0358236664906144</c:v>
                </c:pt>
                <c:pt idx="2120">
                  <c:v>-11.557640815153718</c:v>
                </c:pt>
                <c:pt idx="2121">
                  <c:v>-19.056214188225567</c:v>
                </c:pt>
                <c:pt idx="2122">
                  <c:v>-10.78904779907316</c:v>
                </c:pt>
                <c:pt idx="2123">
                  <c:v>-14.683641177602112</c:v>
                </c:pt>
                <c:pt idx="2124">
                  <c:v>2.4468286652117968</c:v>
                </c:pt>
                <c:pt idx="2125">
                  <c:v>7.4025810630992055</c:v>
                </c:pt>
                <c:pt idx="2126">
                  <c:v>0.78954663500189781</c:v>
                </c:pt>
                <c:pt idx="2127">
                  <c:v>-7.014753483235836E-2</c:v>
                </c:pt>
                <c:pt idx="2128">
                  <c:v>4.8555877273902297</c:v>
                </c:pt>
                <c:pt idx="2129">
                  <c:v>0.92623182199895382</c:v>
                </c:pt>
                <c:pt idx="2130">
                  <c:v>-9.2022029897198081</c:v>
                </c:pt>
                <c:pt idx="2131">
                  <c:v>-2.5726623339578509</c:v>
                </c:pt>
                <c:pt idx="2132">
                  <c:v>-0.78059945814311504</c:v>
                </c:pt>
                <c:pt idx="2133">
                  <c:v>0.11782543733716011</c:v>
                </c:pt>
                <c:pt idx="2134">
                  <c:v>-3.1799310250207782</c:v>
                </c:pt>
                <c:pt idx="2135">
                  <c:v>-1.6922529600560665</c:v>
                </c:pt>
                <c:pt idx="2136">
                  <c:v>-2.0611664373427629</c:v>
                </c:pt>
                <c:pt idx="2137">
                  <c:v>-6.2944343043491244</c:v>
                </c:pt>
                <c:pt idx="2138">
                  <c:v>-11.71964034345001</c:v>
                </c:pt>
                <c:pt idx="2139">
                  <c:v>-14.333484082482755</c:v>
                </c:pt>
                <c:pt idx="2140">
                  <c:v>0.46695174276828766</c:v>
                </c:pt>
                <c:pt idx="2141">
                  <c:v>-1.882808631286025</c:v>
                </c:pt>
                <c:pt idx="2142">
                  <c:v>-5.1381423640996218</c:v>
                </c:pt>
                <c:pt idx="2143">
                  <c:v>-9.5803696652874351</c:v>
                </c:pt>
                <c:pt idx="2144">
                  <c:v>3.7363122254610062</c:v>
                </c:pt>
                <c:pt idx="2145">
                  <c:v>0.56442661676555872</c:v>
                </c:pt>
                <c:pt idx="2146">
                  <c:v>-7.1459162048995495</c:v>
                </c:pt>
                <c:pt idx="2147">
                  <c:v>3.2341007310897112</c:v>
                </c:pt>
                <c:pt idx="2148">
                  <c:v>16.745975380763412</c:v>
                </c:pt>
                <c:pt idx="2149">
                  <c:v>25.044344307854772</c:v>
                </c:pt>
                <c:pt idx="2150">
                  <c:v>20.158471649512649</c:v>
                </c:pt>
                <c:pt idx="2151">
                  <c:v>11.409095739014447</c:v>
                </c:pt>
                <c:pt idx="2152">
                  <c:v>3.8112294673919678</c:v>
                </c:pt>
                <c:pt idx="2153">
                  <c:v>-7.9344832273200154</c:v>
                </c:pt>
                <c:pt idx="2154">
                  <c:v>3.4089232198894024</c:v>
                </c:pt>
                <c:pt idx="2155">
                  <c:v>19.88635921664536</c:v>
                </c:pt>
                <c:pt idx="2156">
                  <c:v>15.199782716110349</c:v>
                </c:pt>
                <c:pt idx="2157">
                  <c:v>10.612265236675739</c:v>
                </c:pt>
                <c:pt idx="2158">
                  <c:v>2.1841020248830318</c:v>
                </c:pt>
                <c:pt idx="2159">
                  <c:v>9.8482112921774387</c:v>
                </c:pt>
                <c:pt idx="2160">
                  <c:v>9.354971082881093</c:v>
                </c:pt>
                <c:pt idx="2161">
                  <c:v>-2.9873444838449359</c:v>
                </c:pt>
                <c:pt idx="2162">
                  <c:v>-8.2149908365681767</c:v>
                </c:pt>
                <c:pt idx="2163">
                  <c:v>-1.6466063316911459</c:v>
                </c:pt>
                <c:pt idx="2164">
                  <c:v>-5.9084713868796825</c:v>
                </c:pt>
                <c:pt idx="2165">
                  <c:v>0.90508581604808569</c:v>
                </c:pt>
                <c:pt idx="2166">
                  <c:v>7.8417956028133631</c:v>
                </c:pt>
                <c:pt idx="2167">
                  <c:v>1.5960170673206449</c:v>
                </c:pt>
                <c:pt idx="2168">
                  <c:v>3.7550280466675758</c:v>
                </c:pt>
                <c:pt idx="2169">
                  <c:v>12.693398513831198</c:v>
                </c:pt>
                <c:pt idx="2170">
                  <c:v>19.739926681853831</c:v>
                </c:pt>
                <c:pt idx="2171">
                  <c:v>15.58835974521935</c:v>
                </c:pt>
                <c:pt idx="2172">
                  <c:v>4.5661775730550289</c:v>
                </c:pt>
                <c:pt idx="2173">
                  <c:v>-10.307051654905081</c:v>
                </c:pt>
                <c:pt idx="2174">
                  <c:v>-7.4069177126511931</c:v>
                </c:pt>
                <c:pt idx="2175">
                  <c:v>-5.3547732420265675</c:v>
                </c:pt>
                <c:pt idx="2176">
                  <c:v>-7.5026968521997333</c:v>
                </c:pt>
                <c:pt idx="2177">
                  <c:v>-7.8583240387961268</c:v>
                </c:pt>
                <c:pt idx="2178">
                  <c:v>-12.069602195173502</c:v>
                </c:pt>
                <c:pt idx="2179">
                  <c:v>-6.1868709493428469</c:v>
                </c:pt>
                <c:pt idx="2180">
                  <c:v>-0.50058633927255869</c:v>
                </c:pt>
                <c:pt idx="2181">
                  <c:v>1.9823960326611996</c:v>
                </c:pt>
                <c:pt idx="2182">
                  <c:v>2.5864865919575095</c:v>
                </c:pt>
                <c:pt idx="2183">
                  <c:v>-0.67614723090082407</c:v>
                </c:pt>
                <c:pt idx="2184">
                  <c:v>-4.1320267198607326</c:v>
                </c:pt>
                <c:pt idx="2185">
                  <c:v>-8.4452591948211193</c:v>
                </c:pt>
                <c:pt idx="2186">
                  <c:v>1.3318030219525099</c:v>
                </c:pt>
                <c:pt idx="2187">
                  <c:v>8.2385461963713169</c:v>
                </c:pt>
                <c:pt idx="2188">
                  <c:v>10.249875207431614</c:v>
                </c:pt>
                <c:pt idx="2189">
                  <c:v>8.0533347390592098</c:v>
                </c:pt>
                <c:pt idx="2190">
                  <c:v>0.99133643228560686</c:v>
                </c:pt>
                <c:pt idx="2191">
                  <c:v>5.7011296702548862</c:v>
                </c:pt>
                <c:pt idx="2192">
                  <c:v>1.5733633209019899</c:v>
                </c:pt>
                <c:pt idx="2193">
                  <c:v>6.5286245960742235</c:v>
                </c:pt>
                <c:pt idx="2194">
                  <c:v>-6.6546918665990233</c:v>
                </c:pt>
                <c:pt idx="2195">
                  <c:v>-11.73923683911562</c:v>
                </c:pt>
                <c:pt idx="2196">
                  <c:v>2.2650853442028165</c:v>
                </c:pt>
                <c:pt idx="2197">
                  <c:v>10.39834853168577</c:v>
                </c:pt>
                <c:pt idx="2198">
                  <c:v>13.30238223168999</c:v>
                </c:pt>
                <c:pt idx="2199">
                  <c:v>9.3255727989599109</c:v>
                </c:pt>
                <c:pt idx="2200">
                  <c:v>18.417288427241147</c:v>
                </c:pt>
                <c:pt idx="2201">
                  <c:v>25.30696827173233</c:v>
                </c:pt>
                <c:pt idx="2202">
                  <c:v>20.325069424696267</c:v>
                </c:pt>
                <c:pt idx="2203">
                  <c:v>14.4504712857306</c:v>
                </c:pt>
                <c:pt idx="2204">
                  <c:v>15.679732514545321</c:v>
                </c:pt>
                <c:pt idx="2205">
                  <c:v>2.7566695651039481</c:v>
                </c:pt>
                <c:pt idx="2206">
                  <c:v>-1.0709437448531389</c:v>
                </c:pt>
                <c:pt idx="2207">
                  <c:v>-18.030204964801669</c:v>
                </c:pt>
                <c:pt idx="2208">
                  <c:v>-11.922153648920357</c:v>
                </c:pt>
                <c:pt idx="2209">
                  <c:v>2.2993374597281218</c:v>
                </c:pt>
                <c:pt idx="2210">
                  <c:v>3.6423597102984786</c:v>
                </c:pt>
                <c:pt idx="2211">
                  <c:v>7.5957980938255787E-2</c:v>
                </c:pt>
                <c:pt idx="2212">
                  <c:v>5.2677069138735533</c:v>
                </c:pt>
                <c:pt idx="2213">
                  <c:v>1.598992832005024</c:v>
                </c:pt>
                <c:pt idx="2214">
                  <c:v>9.9894651947543025</c:v>
                </c:pt>
                <c:pt idx="2215">
                  <c:v>2.2170802382752299</c:v>
                </c:pt>
                <c:pt idx="2216">
                  <c:v>-6.7665674742311239</c:v>
                </c:pt>
                <c:pt idx="2217">
                  <c:v>-2.6515230257064104</c:v>
                </c:pt>
                <c:pt idx="2218">
                  <c:v>9.5613763108849525</c:v>
                </c:pt>
                <c:pt idx="2219">
                  <c:v>5.9115227302536368</c:v>
                </c:pt>
                <c:pt idx="2220">
                  <c:v>8.3261479586362839</c:v>
                </c:pt>
                <c:pt idx="2221">
                  <c:v>4.8669640310108662</c:v>
                </c:pt>
                <c:pt idx="2222">
                  <c:v>3.184402103535831</c:v>
                </c:pt>
                <c:pt idx="2223">
                  <c:v>-8.3504465539008379</c:v>
                </c:pt>
                <c:pt idx="2224">
                  <c:v>-5.811415028758347</c:v>
                </c:pt>
                <c:pt idx="2225">
                  <c:v>0.83349643182009459</c:v>
                </c:pt>
                <c:pt idx="2226">
                  <c:v>-2.7207064749673009</c:v>
                </c:pt>
                <c:pt idx="2227">
                  <c:v>-11.164376526139677</c:v>
                </c:pt>
                <c:pt idx="2228">
                  <c:v>-4.8548121005296707</c:v>
                </c:pt>
                <c:pt idx="2229">
                  <c:v>-3.4141288008540869</c:v>
                </c:pt>
                <c:pt idx="2230">
                  <c:v>-9.8585510952398181</c:v>
                </c:pt>
                <c:pt idx="2231">
                  <c:v>1.7425748510286212</c:v>
                </c:pt>
                <c:pt idx="2232">
                  <c:v>11.444581046700478</c:v>
                </c:pt>
                <c:pt idx="2233">
                  <c:v>7.9335053022950888</c:v>
                </c:pt>
                <c:pt idx="2234">
                  <c:v>-3.4649246912449598</c:v>
                </c:pt>
                <c:pt idx="2235">
                  <c:v>-3.7800320768728852</c:v>
                </c:pt>
                <c:pt idx="2236">
                  <c:v>4.9925691224634647</c:v>
                </c:pt>
                <c:pt idx="2237">
                  <c:v>1.5717101758345962</c:v>
                </c:pt>
                <c:pt idx="2238">
                  <c:v>-1.4492079690098763</c:v>
                </c:pt>
                <c:pt idx="2239">
                  <c:v>-2.6934326263144612</c:v>
                </c:pt>
                <c:pt idx="2240">
                  <c:v>-5.8302716156467795</c:v>
                </c:pt>
                <c:pt idx="2241">
                  <c:v>-3.8866170216351748</c:v>
                </c:pt>
                <c:pt idx="2242">
                  <c:v>-1.1689159432426095</c:v>
                </c:pt>
                <c:pt idx="2243">
                  <c:v>-10.324452196247876</c:v>
                </c:pt>
                <c:pt idx="2244">
                  <c:v>-19.380898472853005</c:v>
                </c:pt>
                <c:pt idx="2245">
                  <c:v>-6.3913398757576942</c:v>
                </c:pt>
                <c:pt idx="2246">
                  <c:v>4.6905218875035644</c:v>
                </c:pt>
                <c:pt idx="2247">
                  <c:v>1.5487607279792428</c:v>
                </c:pt>
                <c:pt idx="2248">
                  <c:v>-5.5060353120788932</c:v>
                </c:pt>
                <c:pt idx="2249">
                  <c:v>0.49974975362420082</c:v>
                </c:pt>
                <c:pt idx="2250">
                  <c:v>1.6125386916100979</c:v>
                </c:pt>
                <c:pt idx="2251">
                  <c:v>-9.4781403979286551</c:v>
                </c:pt>
                <c:pt idx="2252">
                  <c:v>-25.448884307406843</c:v>
                </c:pt>
                <c:pt idx="2253">
                  <c:v>-8.398690365254879</c:v>
                </c:pt>
                <c:pt idx="2254">
                  <c:v>-11.191552425734699</c:v>
                </c:pt>
                <c:pt idx="2255">
                  <c:v>10.985971211455762</c:v>
                </c:pt>
                <c:pt idx="2256">
                  <c:v>12.286387375555933</c:v>
                </c:pt>
                <c:pt idx="2257">
                  <c:v>2.3441113885492086</c:v>
                </c:pt>
                <c:pt idx="2258">
                  <c:v>-0.52536989469081163</c:v>
                </c:pt>
                <c:pt idx="2259">
                  <c:v>5.6797192059457302</c:v>
                </c:pt>
                <c:pt idx="2260">
                  <c:v>13.953816068358719</c:v>
                </c:pt>
                <c:pt idx="2261">
                  <c:v>11.317918770946562</c:v>
                </c:pt>
                <c:pt idx="2262">
                  <c:v>1.4559026500210166</c:v>
                </c:pt>
                <c:pt idx="2263">
                  <c:v>-6.3116595707833767</c:v>
                </c:pt>
                <c:pt idx="2264">
                  <c:v>-2.0100819393992424</c:v>
                </c:pt>
                <c:pt idx="2265">
                  <c:v>2.3766080662608147</c:v>
                </c:pt>
                <c:pt idx="2266">
                  <c:v>-5.1363471746444702</c:v>
                </c:pt>
                <c:pt idx="2267">
                  <c:v>-5.5969306388869882</c:v>
                </c:pt>
                <c:pt idx="2268">
                  <c:v>-8.2781088883057237</c:v>
                </c:pt>
                <c:pt idx="2269">
                  <c:v>-10.876889786683023</c:v>
                </c:pt>
                <c:pt idx="2270">
                  <c:v>-11.398212804459035</c:v>
                </c:pt>
                <c:pt idx="2271">
                  <c:v>-0.87751896306872368</c:v>
                </c:pt>
                <c:pt idx="2272">
                  <c:v>-13.223986834287643</c:v>
                </c:pt>
                <c:pt idx="2273">
                  <c:v>-16.532129595987499</c:v>
                </c:pt>
                <c:pt idx="2274">
                  <c:v>-6.7891015540808439</c:v>
                </c:pt>
                <c:pt idx="2275">
                  <c:v>-9.2617693869397044</c:v>
                </c:pt>
                <c:pt idx="2276">
                  <c:v>-18.652898380532861</c:v>
                </c:pt>
                <c:pt idx="2277">
                  <c:v>-15.995182953774929</c:v>
                </c:pt>
                <c:pt idx="2278">
                  <c:v>-3.2897595856338739</c:v>
                </c:pt>
                <c:pt idx="2279">
                  <c:v>-3.8109343154355884</c:v>
                </c:pt>
                <c:pt idx="2280">
                  <c:v>1.0140908332541585</c:v>
                </c:pt>
                <c:pt idx="2281">
                  <c:v>10.566322831436992</c:v>
                </c:pt>
                <c:pt idx="2282">
                  <c:v>8.2045075697824359</c:v>
                </c:pt>
                <c:pt idx="2283">
                  <c:v>10.879800660535693</c:v>
                </c:pt>
                <c:pt idx="2284">
                  <c:v>5.6472252160310745</c:v>
                </c:pt>
                <c:pt idx="2285">
                  <c:v>-10.481922224164009</c:v>
                </c:pt>
                <c:pt idx="2286">
                  <c:v>-4.9000093080103397</c:v>
                </c:pt>
                <c:pt idx="2287">
                  <c:v>-5.2091401601210237</c:v>
                </c:pt>
                <c:pt idx="2288">
                  <c:v>-13.43419998884201</c:v>
                </c:pt>
                <c:pt idx="2289">
                  <c:v>-15.600975502282381</c:v>
                </c:pt>
                <c:pt idx="2290">
                  <c:v>-12.703390184789896</c:v>
                </c:pt>
                <c:pt idx="2291">
                  <c:v>-6.7552546598017216</c:v>
                </c:pt>
                <c:pt idx="2292">
                  <c:v>-7.7387426486238837</c:v>
                </c:pt>
                <c:pt idx="2293">
                  <c:v>7.9586637150496244</c:v>
                </c:pt>
                <c:pt idx="2294">
                  <c:v>9.7448742594569921</c:v>
                </c:pt>
                <c:pt idx="2295">
                  <c:v>7.577185982838273</c:v>
                </c:pt>
                <c:pt idx="2296">
                  <c:v>-5.4921815246343613</c:v>
                </c:pt>
                <c:pt idx="2297">
                  <c:v>-9.5074975453317165</c:v>
                </c:pt>
                <c:pt idx="2298">
                  <c:v>2.5109688257798553</c:v>
                </c:pt>
                <c:pt idx="2299">
                  <c:v>21.550284681841731</c:v>
                </c:pt>
                <c:pt idx="2300">
                  <c:v>11.689665284007788</c:v>
                </c:pt>
                <c:pt idx="2301">
                  <c:v>-8.1020865580067039</c:v>
                </c:pt>
                <c:pt idx="2302">
                  <c:v>-9.8536630589514971</c:v>
                </c:pt>
                <c:pt idx="2303">
                  <c:v>-1.8622355200350285</c:v>
                </c:pt>
                <c:pt idx="2304">
                  <c:v>3.1869887840002775</c:v>
                </c:pt>
                <c:pt idx="2305">
                  <c:v>-10.66650690510869</c:v>
                </c:pt>
                <c:pt idx="2306">
                  <c:v>4.4510689806193113</c:v>
                </c:pt>
                <c:pt idx="2307">
                  <c:v>11.647662807255983</c:v>
                </c:pt>
                <c:pt idx="2308">
                  <c:v>-7.0555351655930281</c:v>
                </c:pt>
                <c:pt idx="2309">
                  <c:v>-9.058605476282537</c:v>
                </c:pt>
                <c:pt idx="2310">
                  <c:v>-12.962391800247133</c:v>
                </c:pt>
                <c:pt idx="2311">
                  <c:v>-14.807523145340383</c:v>
                </c:pt>
                <c:pt idx="2312">
                  <c:v>-8.6156693557277322</c:v>
                </c:pt>
                <c:pt idx="2313">
                  <c:v>-6.3649409124627709</c:v>
                </c:pt>
                <c:pt idx="2314">
                  <c:v>-4.0775384502485394</c:v>
                </c:pt>
                <c:pt idx="2315">
                  <c:v>-11.714917059056461</c:v>
                </c:pt>
                <c:pt idx="2316">
                  <c:v>-13.62612746655941</c:v>
                </c:pt>
                <c:pt idx="2317">
                  <c:v>-26.118629288859665</c:v>
                </c:pt>
                <c:pt idx="2318">
                  <c:v>-16.926094730384648</c:v>
                </c:pt>
                <c:pt idx="2319">
                  <c:v>-11.66137953940779</c:v>
                </c:pt>
                <c:pt idx="2320">
                  <c:v>-26.303038817830384</c:v>
                </c:pt>
                <c:pt idx="2321">
                  <c:v>-13.96990763489157</c:v>
                </c:pt>
                <c:pt idx="2322">
                  <c:v>-4.8842080561444163</c:v>
                </c:pt>
                <c:pt idx="2323">
                  <c:v>-6.7418054668232799</c:v>
                </c:pt>
                <c:pt idx="2324">
                  <c:v>-9.5541259692981839</c:v>
                </c:pt>
                <c:pt idx="2325">
                  <c:v>-4.3327150950208306</c:v>
                </c:pt>
                <c:pt idx="2326">
                  <c:v>-4.0474254069849849</c:v>
                </c:pt>
                <c:pt idx="2327">
                  <c:v>-6.711721507832408</c:v>
                </c:pt>
                <c:pt idx="2328">
                  <c:v>-0.3538637813180685</c:v>
                </c:pt>
                <c:pt idx="2329">
                  <c:v>-2.9252693830057979</c:v>
                </c:pt>
                <c:pt idx="2330">
                  <c:v>-4.4608753072097898</c:v>
                </c:pt>
                <c:pt idx="2331">
                  <c:v>-3.9521289644762874</c:v>
                </c:pt>
                <c:pt idx="2332">
                  <c:v>-11.372100464068353</c:v>
                </c:pt>
                <c:pt idx="2333">
                  <c:v>-12.072029340080917</c:v>
                </c:pt>
                <c:pt idx="2334">
                  <c:v>-10.715738207101822</c:v>
                </c:pt>
                <c:pt idx="2335">
                  <c:v>-6.3225911799818277</c:v>
                </c:pt>
                <c:pt idx="2336">
                  <c:v>-5.879133066162467</c:v>
                </c:pt>
                <c:pt idx="2337">
                  <c:v>-7.391781915910542</c:v>
                </c:pt>
                <c:pt idx="2338">
                  <c:v>-20.818683334626257</c:v>
                </c:pt>
                <c:pt idx="2339">
                  <c:v>-18.231177117675543</c:v>
                </c:pt>
                <c:pt idx="2340">
                  <c:v>-23.557764047756791</c:v>
                </c:pt>
                <c:pt idx="2341">
                  <c:v>-25.849382068030536</c:v>
                </c:pt>
                <c:pt idx="2342">
                  <c:v>-24.102603752166033</c:v>
                </c:pt>
                <c:pt idx="2343">
                  <c:v>-16.646548266522586</c:v>
                </c:pt>
                <c:pt idx="2344">
                  <c:v>-18.130180246196687</c:v>
                </c:pt>
                <c:pt idx="2345">
                  <c:v>-7.6190565675497055</c:v>
                </c:pt>
                <c:pt idx="2346">
                  <c:v>-16.016793064773083</c:v>
                </c:pt>
                <c:pt idx="2347">
                  <c:v>-8.4288562573492527</c:v>
                </c:pt>
                <c:pt idx="2348">
                  <c:v>-17.742682677693665</c:v>
                </c:pt>
                <c:pt idx="2349">
                  <c:v>-29.006813732907176</c:v>
                </c:pt>
                <c:pt idx="2350">
                  <c:v>-16.278162525035441</c:v>
                </c:pt>
                <c:pt idx="2351">
                  <c:v>-17.468868901021779</c:v>
                </c:pt>
                <c:pt idx="2352">
                  <c:v>-15.961251895874739</c:v>
                </c:pt>
                <c:pt idx="2353">
                  <c:v>-16.403505186550319</c:v>
                </c:pt>
                <c:pt idx="2354">
                  <c:v>-14.811278391629457</c:v>
                </c:pt>
                <c:pt idx="2355">
                  <c:v>-21.152789798565209</c:v>
                </c:pt>
                <c:pt idx="2356">
                  <c:v>-10.502268030308187</c:v>
                </c:pt>
                <c:pt idx="2357">
                  <c:v>-5.8005224540829659</c:v>
                </c:pt>
                <c:pt idx="2358">
                  <c:v>-7.0659239329397678</c:v>
                </c:pt>
                <c:pt idx="2359">
                  <c:v>-9.2963734669610858</c:v>
                </c:pt>
                <c:pt idx="2360">
                  <c:v>-6.5016528200358152</c:v>
                </c:pt>
                <c:pt idx="2361">
                  <c:v>-9.9622604828327894</c:v>
                </c:pt>
                <c:pt idx="2362">
                  <c:v>-21.351919827051461</c:v>
                </c:pt>
                <c:pt idx="2363">
                  <c:v>-36.661450718529522</c:v>
                </c:pt>
                <c:pt idx="2364">
                  <c:v>-39.925879674963653</c:v>
                </c:pt>
                <c:pt idx="2365">
                  <c:v>-41.127593761309981</c:v>
                </c:pt>
                <c:pt idx="2366">
                  <c:v>-21.353914698585868</c:v>
                </c:pt>
                <c:pt idx="2367">
                  <c:v>-10.545603902079165</c:v>
                </c:pt>
                <c:pt idx="2368">
                  <c:v>-26.661673424765468</c:v>
                </c:pt>
                <c:pt idx="2369">
                  <c:v>-28.77874260302633</c:v>
                </c:pt>
                <c:pt idx="2370">
                  <c:v>-19.869233064353466</c:v>
                </c:pt>
                <c:pt idx="2371">
                  <c:v>-27.882267321459949</c:v>
                </c:pt>
                <c:pt idx="2372">
                  <c:v>-29.195600900799036</c:v>
                </c:pt>
                <c:pt idx="2373">
                  <c:v>-25.470656847581267</c:v>
                </c:pt>
                <c:pt idx="2374">
                  <c:v>-15.731349779292941</c:v>
                </c:pt>
                <c:pt idx="2375">
                  <c:v>-19.930627302266657</c:v>
                </c:pt>
                <c:pt idx="2376">
                  <c:v>-20.114716288633645</c:v>
                </c:pt>
                <c:pt idx="2377">
                  <c:v>-22.249643328599632</c:v>
                </c:pt>
                <c:pt idx="2378">
                  <c:v>-23.349356545135379</c:v>
                </c:pt>
                <c:pt idx="2379">
                  <c:v>-27.400249683298171</c:v>
                </c:pt>
                <c:pt idx="2380">
                  <c:v>-30.413070714101195</c:v>
                </c:pt>
                <c:pt idx="2381">
                  <c:v>-31.389262138865888</c:v>
                </c:pt>
                <c:pt idx="2382">
                  <c:v>-24.354947322979569</c:v>
                </c:pt>
                <c:pt idx="2383">
                  <c:v>-17.610123422928154</c:v>
                </c:pt>
                <c:pt idx="2384">
                  <c:v>-17.518593024462461</c:v>
                </c:pt>
                <c:pt idx="2385">
                  <c:v>-18.406569788232446</c:v>
                </c:pt>
                <c:pt idx="2386">
                  <c:v>-15.279361090622842</c:v>
                </c:pt>
                <c:pt idx="2387">
                  <c:v>-22.405037668533623</c:v>
                </c:pt>
                <c:pt idx="2388">
                  <c:v>-24.505263783037663</c:v>
                </c:pt>
                <c:pt idx="2389">
                  <c:v>-8.6172153912484646</c:v>
                </c:pt>
                <c:pt idx="2390">
                  <c:v>-13.651549940928817</c:v>
                </c:pt>
                <c:pt idx="2391">
                  <c:v>-16.676869835704565</c:v>
                </c:pt>
                <c:pt idx="2392">
                  <c:v>-17.665019779466093</c:v>
                </c:pt>
                <c:pt idx="2393">
                  <c:v>-14.630290632136166</c:v>
                </c:pt>
                <c:pt idx="2394">
                  <c:v>-11.570517828688025</c:v>
                </c:pt>
                <c:pt idx="2395">
                  <c:v>-11.482829861342907</c:v>
                </c:pt>
                <c:pt idx="2396">
                  <c:v>-13.366118020378053</c:v>
                </c:pt>
                <c:pt idx="2397">
                  <c:v>1.7236233726143837</c:v>
                </c:pt>
                <c:pt idx="2398">
                  <c:v>3.8584635462611914</c:v>
                </c:pt>
                <c:pt idx="2399">
                  <c:v>3.0011176560074091</c:v>
                </c:pt>
                <c:pt idx="2400">
                  <c:v>-3.8137353202328086</c:v>
                </c:pt>
                <c:pt idx="2401">
                  <c:v>-13.581531685777009</c:v>
                </c:pt>
                <c:pt idx="2402">
                  <c:v>-23.606581476517022</c:v>
                </c:pt>
                <c:pt idx="2403">
                  <c:v>-23.600890025496483</c:v>
                </c:pt>
                <c:pt idx="2404">
                  <c:v>-33.516227913089097</c:v>
                </c:pt>
                <c:pt idx="2405">
                  <c:v>-32.421174127608538</c:v>
                </c:pt>
                <c:pt idx="2406">
                  <c:v>-33.27767291571945</c:v>
                </c:pt>
                <c:pt idx="2407">
                  <c:v>-22.146660635247827</c:v>
                </c:pt>
                <c:pt idx="2408">
                  <c:v>-13.000765939243138</c:v>
                </c:pt>
                <c:pt idx="2409">
                  <c:v>-17.815618466585875</c:v>
                </c:pt>
                <c:pt idx="2410">
                  <c:v>-20.61717441957444</c:v>
                </c:pt>
                <c:pt idx="2411">
                  <c:v>-16.405025437474251</c:v>
                </c:pt>
                <c:pt idx="2412">
                  <c:v>-14.165578368119895</c:v>
                </c:pt>
                <c:pt idx="2413">
                  <c:v>-14.903380261734128</c:v>
                </c:pt>
                <c:pt idx="2414">
                  <c:v>-9.6407162081450224</c:v>
                </c:pt>
                <c:pt idx="2415">
                  <c:v>-4.3644889993593097</c:v>
                </c:pt>
                <c:pt idx="2416">
                  <c:v>-13.34572768677026</c:v>
                </c:pt>
                <c:pt idx="2417">
                  <c:v>-16.00146097689867</c:v>
                </c:pt>
                <c:pt idx="2418">
                  <c:v>-24.598869476467371</c:v>
                </c:pt>
                <c:pt idx="2419">
                  <c:v>-25.184107037261128</c:v>
                </c:pt>
                <c:pt idx="2420">
                  <c:v>-26.044280886650085</c:v>
                </c:pt>
                <c:pt idx="2421">
                  <c:v>-21.891674224287271</c:v>
                </c:pt>
                <c:pt idx="2422">
                  <c:v>-22.70238041318953</c:v>
                </c:pt>
                <c:pt idx="2423">
                  <c:v>-13.525789743289351</c:v>
                </c:pt>
                <c:pt idx="2424">
                  <c:v>-10.319850795902312</c:v>
                </c:pt>
                <c:pt idx="2425">
                  <c:v>-3.1229493850842118</c:v>
                </c:pt>
                <c:pt idx="2426">
                  <c:v>-6.8839531522244215</c:v>
                </c:pt>
                <c:pt idx="2427">
                  <c:v>-7.6363601768389344</c:v>
                </c:pt>
                <c:pt idx="2428">
                  <c:v>-9.3563465513288975</c:v>
                </c:pt>
                <c:pt idx="2429">
                  <c:v>-11.050674634054303</c:v>
                </c:pt>
                <c:pt idx="2430">
                  <c:v>-34.645206934772432</c:v>
                </c:pt>
                <c:pt idx="2431">
                  <c:v>-32.260741914622486</c:v>
                </c:pt>
                <c:pt idx="2432">
                  <c:v>-11.885376438498497</c:v>
                </c:pt>
                <c:pt idx="2433">
                  <c:v>-15.451663855463266</c:v>
                </c:pt>
                <c:pt idx="2434">
                  <c:v>-16.341278739273548</c:v>
                </c:pt>
                <c:pt idx="2435">
                  <c:v>-27.163774589076638</c:v>
                </c:pt>
                <c:pt idx="2436">
                  <c:v>-25.671617182902992</c:v>
                </c:pt>
                <c:pt idx="2437">
                  <c:v>-9.1994370790198445</c:v>
                </c:pt>
                <c:pt idx="2438">
                  <c:v>-2.0211207754909992</c:v>
                </c:pt>
                <c:pt idx="2439">
                  <c:v>-2.8296770788729191</c:v>
                </c:pt>
                <c:pt idx="2440">
                  <c:v>1.3594380104914308</c:v>
                </c:pt>
                <c:pt idx="2441">
                  <c:v>0.5817366624251008</c:v>
                </c:pt>
                <c:pt idx="2442">
                  <c:v>-9.1485176412388682</c:v>
                </c:pt>
                <c:pt idx="2443">
                  <c:v>-18.838118830695748</c:v>
                </c:pt>
                <c:pt idx="2444">
                  <c:v>-11.531009501777589</c:v>
                </c:pt>
                <c:pt idx="2445">
                  <c:v>-5.1990132983773947</c:v>
                </c:pt>
                <c:pt idx="2446">
                  <c:v>-15.813038186170161</c:v>
                </c:pt>
                <c:pt idx="2447">
                  <c:v>-22.41109745297581</c:v>
                </c:pt>
                <c:pt idx="2448">
                  <c:v>-22.982447884976864</c:v>
                </c:pt>
                <c:pt idx="2449">
                  <c:v>-15.551363577134907</c:v>
                </c:pt>
                <c:pt idx="2450">
                  <c:v>-14.095403967425227</c:v>
                </c:pt>
                <c:pt idx="2451">
                  <c:v>-12.636033715680242</c:v>
                </c:pt>
                <c:pt idx="2452">
                  <c:v>-0.20150505006313324</c:v>
                </c:pt>
                <c:pt idx="2453">
                  <c:v>-9.7024936228990555</c:v>
                </c:pt>
                <c:pt idx="2454">
                  <c:v>-10.526089861989021</c:v>
                </c:pt>
                <c:pt idx="2455">
                  <c:v>-19.283266462385654</c:v>
                </c:pt>
                <c:pt idx="2456">
                  <c:v>-19.719061067327857</c:v>
                </c:pt>
                <c:pt idx="2457">
                  <c:v>-15.451045771129429</c:v>
                </c:pt>
                <c:pt idx="2458">
                  <c:v>-3.1945916870608926</c:v>
                </c:pt>
                <c:pt idx="2459">
                  <c:v>-16.858738966286182</c:v>
                </c:pt>
                <c:pt idx="2460">
                  <c:v>-39.464761913754046</c:v>
                </c:pt>
                <c:pt idx="2461">
                  <c:v>-28.101623084396124</c:v>
                </c:pt>
                <c:pt idx="2462">
                  <c:v>-28.666121724061668</c:v>
                </c:pt>
                <c:pt idx="2463">
                  <c:v>-22.250423416495323</c:v>
                </c:pt>
                <c:pt idx="2464">
                  <c:v>-20.810338891111314</c:v>
                </c:pt>
                <c:pt idx="2465">
                  <c:v>-18.367521702311933</c:v>
                </c:pt>
                <c:pt idx="2466">
                  <c:v>-20.896993261761963</c:v>
                </c:pt>
                <c:pt idx="2467">
                  <c:v>-16.431528864428401</c:v>
                </c:pt>
                <c:pt idx="2468">
                  <c:v>-16.937243508175015</c:v>
                </c:pt>
                <c:pt idx="2469">
                  <c:v>-8.4623890537768602</c:v>
                </c:pt>
                <c:pt idx="2470">
                  <c:v>-10.950089562684298</c:v>
                </c:pt>
                <c:pt idx="2471">
                  <c:v>-10.440360238775611</c:v>
                </c:pt>
                <c:pt idx="2472">
                  <c:v>4.0402867905795574</c:v>
                </c:pt>
                <c:pt idx="2473">
                  <c:v>2.5610623173415661</c:v>
                </c:pt>
                <c:pt idx="2474">
                  <c:v>2.0739669594913721</c:v>
                </c:pt>
                <c:pt idx="2475">
                  <c:v>1.6035783570259809</c:v>
                </c:pt>
                <c:pt idx="2476">
                  <c:v>10.118015771731734</c:v>
                </c:pt>
                <c:pt idx="2477">
                  <c:v>-5.2898338250815868</c:v>
                </c:pt>
                <c:pt idx="2478">
                  <c:v>-28.949404238723218</c:v>
                </c:pt>
                <c:pt idx="2479">
                  <c:v>-32.281034139916301</c:v>
                </c:pt>
                <c:pt idx="2480">
                  <c:v>-21.913867821916938</c:v>
                </c:pt>
                <c:pt idx="2481">
                  <c:v>-11.541135584004223</c:v>
                </c:pt>
                <c:pt idx="2482">
                  <c:v>-12.146851083263755</c:v>
                </c:pt>
                <c:pt idx="2483">
                  <c:v>-15.737770719453692</c:v>
                </c:pt>
                <c:pt idx="2484">
                  <c:v>-20.989160742610693</c:v>
                </c:pt>
                <c:pt idx="2485">
                  <c:v>-13.566762720234692</c:v>
                </c:pt>
                <c:pt idx="2486">
                  <c:v>-25.069665152579546</c:v>
                </c:pt>
                <c:pt idx="2487">
                  <c:v>-29.568230337463319</c:v>
                </c:pt>
                <c:pt idx="2488">
                  <c:v>-14.091695374809206</c:v>
                </c:pt>
                <c:pt idx="2489">
                  <c:v>-14.568110763095319</c:v>
                </c:pt>
                <c:pt idx="2490">
                  <c:v>-5.0839463006705046</c:v>
                </c:pt>
                <c:pt idx="2491">
                  <c:v>-9.5549936322495341</c:v>
                </c:pt>
                <c:pt idx="2492">
                  <c:v>-9.0334376934915781</c:v>
                </c:pt>
                <c:pt idx="2493">
                  <c:v>-11.482028032653034</c:v>
                </c:pt>
                <c:pt idx="2494">
                  <c:v>-17.899556626565754</c:v>
                </c:pt>
                <c:pt idx="2495">
                  <c:v>-8.3413254702463746</c:v>
                </c:pt>
                <c:pt idx="2496">
                  <c:v>-8.7452124860137701</c:v>
                </c:pt>
                <c:pt idx="2497">
                  <c:v>-5.1628414569422603</c:v>
                </c:pt>
                <c:pt idx="2498">
                  <c:v>3.4091108134016395</c:v>
                </c:pt>
                <c:pt idx="2499">
                  <c:v>-0.98486669454723597</c:v>
                </c:pt>
                <c:pt idx="2500">
                  <c:v>-17.638178273104131</c:v>
                </c:pt>
                <c:pt idx="2501">
                  <c:v>-19.973594505339861</c:v>
                </c:pt>
                <c:pt idx="2502">
                  <c:v>-16.596449130214751</c:v>
                </c:pt>
                <c:pt idx="2503">
                  <c:v>-16.882921630516648</c:v>
                </c:pt>
                <c:pt idx="2504">
                  <c:v>-9.1905101034790277</c:v>
                </c:pt>
                <c:pt idx="2505">
                  <c:v>-12.772595847956836</c:v>
                </c:pt>
                <c:pt idx="2506">
                  <c:v>-24.31429395545274</c:v>
                </c:pt>
                <c:pt idx="2507">
                  <c:v>-28.528087216429412</c:v>
                </c:pt>
                <c:pt idx="2508">
                  <c:v>-24.045623924583197</c:v>
                </c:pt>
                <c:pt idx="2509">
                  <c:v>-10.578629576601088</c:v>
                </c:pt>
                <c:pt idx="2510">
                  <c:v>-11.080429157242179</c:v>
                </c:pt>
                <c:pt idx="2511">
                  <c:v>6.3551645325496793</c:v>
                </c:pt>
                <c:pt idx="2512">
                  <c:v>-9.1159177413210273</c:v>
                </c:pt>
                <c:pt idx="2513">
                  <c:v>-36.527990930713713</c:v>
                </c:pt>
                <c:pt idx="2514">
                  <c:v>-30.961433655582368</c:v>
                </c:pt>
                <c:pt idx="2515">
                  <c:v>-23.358321125619113</c:v>
                </c:pt>
                <c:pt idx="2516">
                  <c:v>-27.72382213268429</c:v>
                </c:pt>
                <c:pt idx="2517">
                  <c:v>-28.092002362012863</c:v>
                </c:pt>
                <c:pt idx="2518">
                  <c:v>-16.480207463726401</c:v>
                </c:pt>
                <c:pt idx="2519">
                  <c:v>-10.857203593477607</c:v>
                </c:pt>
                <c:pt idx="2520">
                  <c:v>-14.219288572669029</c:v>
                </c:pt>
                <c:pt idx="2521">
                  <c:v>-10.594538000412285</c:v>
                </c:pt>
                <c:pt idx="2522">
                  <c:v>-10.946906981989741</c:v>
                </c:pt>
                <c:pt idx="2523">
                  <c:v>-19.265921648591757</c:v>
                </c:pt>
                <c:pt idx="2524">
                  <c:v>-19.584444478154182</c:v>
                </c:pt>
                <c:pt idx="2525">
                  <c:v>-18.883143378421664</c:v>
                </c:pt>
                <c:pt idx="2526">
                  <c:v>-21.162415715865791</c:v>
                </c:pt>
                <c:pt idx="2527">
                  <c:v>-12.465044218115509</c:v>
                </c:pt>
                <c:pt idx="2528">
                  <c:v>-3.771156894043088</c:v>
                </c:pt>
                <c:pt idx="2529">
                  <c:v>-7.0567823546007276</c:v>
                </c:pt>
                <c:pt idx="2530">
                  <c:v>-3.3628205340355635</c:v>
                </c:pt>
                <c:pt idx="2531">
                  <c:v>-3.6489082332700491</c:v>
                </c:pt>
                <c:pt idx="2532">
                  <c:v>8.0289007555693388</c:v>
                </c:pt>
                <c:pt idx="2533">
                  <c:v>-5.2232840647920966</c:v>
                </c:pt>
                <c:pt idx="2534">
                  <c:v>-10.485576270148158</c:v>
                </c:pt>
                <c:pt idx="2535">
                  <c:v>-0.76097313966602087</c:v>
                </c:pt>
                <c:pt idx="2536">
                  <c:v>-7.9829121399670839</c:v>
                </c:pt>
                <c:pt idx="2537">
                  <c:v>-9.2175902482122183</c:v>
                </c:pt>
                <c:pt idx="2538">
                  <c:v>-9.4356522420421243</c:v>
                </c:pt>
                <c:pt idx="2539">
                  <c:v>-11.63780639320612</c:v>
                </c:pt>
                <c:pt idx="2540">
                  <c:v>-23.79527635872364</c:v>
                </c:pt>
                <c:pt idx="2541">
                  <c:v>-13.993184134364128</c:v>
                </c:pt>
                <c:pt idx="2542">
                  <c:v>-6.4856413686648011</c:v>
                </c:pt>
                <c:pt idx="2543">
                  <c:v>-21.608201962895691</c:v>
                </c:pt>
                <c:pt idx="2544">
                  <c:v>-21.756903648376465</c:v>
                </c:pt>
                <c:pt idx="2545">
                  <c:v>-21.187798808328807</c:v>
                </c:pt>
                <c:pt idx="2546">
                  <c:v>-3.6619355278089643</c:v>
                </c:pt>
                <c:pt idx="2547">
                  <c:v>-9.7699042670428753</c:v>
                </c:pt>
                <c:pt idx="2548">
                  <c:v>-29.839883914217353</c:v>
                </c:pt>
                <c:pt idx="2549">
                  <c:v>-29.925055963918567</c:v>
                </c:pt>
                <c:pt idx="2550">
                  <c:v>-9.0469749113544822</c:v>
                </c:pt>
                <c:pt idx="2551">
                  <c:v>-9.4405760606750846</c:v>
                </c:pt>
                <c:pt idx="2552">
                  <c:v>-2.8735722973942757</c:v>
                </c:pt>
                <c:pt idx="2553">
                  <c:v>-24.212578686885536</c:v>
                </c:pt>
                <c:pt idx="2554">
                  <c:v>-16.604732695035636</c:v>
                </c:pt>
                <c:pt idx="2555">
                  <c:v>-2.9890927039086819</c:v>
                </c:pt>
                <c:pt idx="2556">
                  <c:v>-15.312018664553761</c:v>
                </c:pt>
                <c:pt idx="2557">
                  <c:v>-9.6796208638697863</c:v>
                </c:pt>
                <c:pt idx="2558">
                  <c:v>-10.009530831128359</c:v>
                </c:pt>
                <c:pt idx="2559">
                  <c:v>-5.3529061637818813</c:v>
                </c:pt>
                <c:pt idx="2560">
                  <c:v>-13.651080795563757</c:v>
                </c:pt>
                <c:pt idx="2561">
                  <c:v>-11.963387819938362</c:v>
                </c:pt>
                <c:pt idx="2562">
                  <c:v>-3.2807562761008739</c:v>
                </c:pt>
                <c:pt idx="2563">
                  <c:v>-2.5810064198449254</c:v>
                </c:pt>
                <c:pt idx="2564">
                  <c:v>-7.8657687837257981</c:v>
                </c:pt>
                <c:pt idx="2565">
                  <c:v>-8.149206499569118</c:v>
                </c:pt>
                <c:pt idx="2566">
                  <c:v>-4.4292981093749404</c:v>
                </c:pt>
                <c:pt idx="2567">
                  <c:v>-11.671037385240197</c:v>
                </c:pt>
                <c:pt idx="2568">
                  <c:v>-10.922730832360685</c:v>
                </c:pt>
                <c:pt idx="2569">
                  <c:v>-2.1843347018584609</c:v>
                </c:pt>
                <c:pt idx="2570">
                  <c:v>-12.392679891549051</c:v>
                </c:pt>
                <c:pt idx="2571">
                  <c:v>-21.58975426107645</c:v>
                </c:pt>
                <c:pt idx="2572">
                  <c:v>-21.777518919669092</c:v>
                </c:pt>
                <c:pt idx="2573">
                  <c:v>-13.971512946300209</c:v>
                </c:pt>
                <c:pt idx="2574">
                  <c:v>1.8000075593590736</c:v>
                </c:pt>
                <c:pt idx="2575">
                  <c:v>-3.3930479101836681</c:v>
                </c:pt>
                <c:pt idx="2576">
                  <c:v>-9.5886975657194853</c:v>
                </c:pt>
                <c:pt idx="2577">
                  <c:v>-8.7821959471330047</c:v>
                </c:pt>
                <c:pt idx="2578">
                  <c:v>-9.9557068161666393</c:v>
                </c:pt>
                <c:pt idx="2579">
                  <c:v>-10.125522232614458</c:v>
                </c:pt>
                <c:pt idx="2580">
                  <c:v>-6.3009321577847004</c:v>
                </c:pt>
                <c:pt idx="2581">
                  <c:v>7.4888301426544785</c:v>
                </c:pt>
                <c:pt idx="2582">
                  <c:v>0.32220424711704254</c:v>
                </c:pt>
                <c:pt idx="2583">
                  <c:v>-17.808247705921531</c:v>
                </c:pt>
                <c:pt idx="2584">
                  <c:v>-14.958714814856648</c:v>
                </c:pt>
                <c:pt idx="2585">
                  <c:v>0.87262363359332085</c:v>
                </c:pt>
                <c:pt idx="2586">
                  <c:v>0.42155313957482576</c:v>
                </c:pt>
                <c:pt idx="2587">
                  <c:v>-6.7080202670767903</c:v>
                </c:pt>
                <c:pt idx="2588">
                  <c:v>-16.808977859094739</c:v>
                </c:pt>
                <c:pt idx="2589">
                  <c:v>-9.9329825844615698</c:v>
                </c:pt>
                <c:pt idx="2590">
                  <c:v>-9.0318428575992584</c:v>
                </c:pt>
                <c:pt idx="2591">
                  <c:v>-6.1448505325242877</c:v>
                </c:pt>
                <c:pt idx="2592">
                  <c:v>-3.260826813057065</c:v>
                </c:pt>
                <c:pt idx="2593">
                  <c:v>-3.3726783394813538</c:v>
                </c:pt>
                <c:pt idx="2594">
                  <c:v>-4.4814280169084668</c:v>
                </c:pt>
                <c:pt idx="2595">
                  <c:v>3.3856264529749751</c:v>
                </c:pt>
                <c:pt idx="2596">
                  <c:v>3.2692388212308288</c:v>
                </c:pt>
                <c:pt idx="2597">
                  <c:v>-7.8180335527285933</c:v>
                </c:pt>
                <c:pt idx="2598">
                  <c:v>-21.870642938651145</c:v>
                </c:pt>
                <c:pt idx="2599">
                  <c:v>-11.957519824616611</c:v>
                </c:pt>
                <c:pt idx="2600">
                  <c:v>-12.313397146761417</c:v>
                </c:pt>
                <c:pt idx="2601">
                  <c:v>-1.4013575473800302</c:v>
                </c:pt>
                <c:pt idx="2602">
                  <c:v>-4.7666375897824764</c:v>
                </c:pt>
                <c:pt idx="2603">
                  <c:v>-5.8300383305177093</c:v>
                </c:pt>
                <c:pt idx="2604">
                  <c:v>-10.871098446659744</c:v>
                </c:pt>
                <c:pt idx="2605">
                  <c:v>-5.9321522833779454</c:v>
                </c:pt>
                <c:pt idx="2606">
                  <c:v>-3.9834915390238166</c:v>
                </c:pt>
                <c:pt idx="2607">
                  <c:v>-4.3429719097912312</c:v>
                </c:pt>
                <c:pt idx="2608">
                  <c:v>-7.683768785558641</c:v>
                </c:pt>
                <c:pt idx="2609">
                  <c:v>-7.020542629994452</c:v>
                </c:pt>
                <c:pt idx="2610">
                  <c:v>-16.004298814572394</c:v>
                </c:pt>
                <c:pt idx="2611">
                  <c:v>-11.323422814719379</c:v>
                </c:pt>
                <c:pt idx="2612">
                  <c:v>-16.595767023973167</c:v>
                </c:pt>
                <c:pt idx="2613">
                  <c:v>-19.861690416932106</c:v>
                </c:pt>
                <c:pt idx="2614">
                  <c:v>-20.114662727341056</c:v>
                </c:pt>
                <c:pt idx="2615">
                  <c:v>-9.3902335129678249</c:v>
                </c:pt>
                <c:pt idx="2616">
                  <c:v>-12.630687557160854</c:v>
                </c:pt>
                <c:pt idx="2617">
                  <c:v>-11.884814676828682</c:v>
                </c:pt>
                <c:pt idx="2618">
                  <c:v>-16.110919370315969</c:v>
                </c:pt>
                <c:pt idx="2619">
                  <c:v>-24.308593262918293</c:v>
                </c:pt>
                <c:pt idx="2620">
                  <c:v>-24.503436899743974</c:v>
                </c:pt>
                <c:pt idx="2621">
                  <c:v>-22.685516444034874</c:v>
                </c:pt>
                <c:pt idx="2622">
                  <c:v>-25.846820201724768</c:v>
                </c:pt>
                <c:pt idx="2623">
                  <c:v>-27.004119031131268</c:v>
                </c:pt>
                <c:pt idx="2624">
                  <c:v>-21.171164096333086</c:v>
                </c:pt>
                <c:pt idx="2625">
                  <c:v>-23.314438093453646</c:v>
                </c:pt>
                <c:pt idx="2626">
                  <c:v>-12.498552233912051</c:v>
                </c:pt>
                <c:pt idx="2627">
                  <c:v>-12.657506067305803</c:v>
                </c:pt>
                <c:pt idx="2628">
                  <c:v>-0.86513648647814989</c:v>
                </c:pt>
                <c:pt idx="2629">
                  <c:v>-8.0259672598913312</c:v>
                </c:pt>
                <c:pt idx="2630">
                  <c:v>1.759657864458859</c:v>
                </c:pt>
                <c:pt idx="2631">
                  <c:v>6.5587449381127954</c:v>
                </c:pt>
                <c:pt idx="2632">
                  <c:v>-4.9123194459825754</c:v>
                </c:pt>
                <c:pt idx="2633">
                  <c:v>3.8854766506701708</c:v>
                </c:pt>
                <c:pt idx="2634">
                  <c:v>3.7172625074163079</c:v>
                </c:pt>
                <c:pt idx="2635">
                  <c:v>6.5318604987114668</c:v>
                </c:pt>
                <c:pt idx="2636">
                  <c:v>3.3659116849303246</c:v>
                </c:pt>
                <c:pt idx="2637">
                  <c:v>1.8939995970577002</c:v>
                </c:pt>
                <c:pt idx="2638">
                  <c:v>-5.2315119979903102</c:v>
                </c:pt>
                <c:pt idx="2639">
                  <c:v>5.6028140569105744</c:v>
                </c:pt>
                <c:pt idx="2640">
                  <c:v>15.433393754065037</c:v>
                </c:pt>
                <c:pt idx="2641">
                  <c:v>15.266967499628663</c:v>
                </c:pt>
                <c:pt idx="2642">
                  <c:v>11.104148061946034</c:v>
                </c:pt>
                <c:pt idx="2643">
                  <c:v>3.963181572034955</c:v>
                </c:pt>
                <c:pt idx="2644">
                  <c:v>-2.1580309979617596</c:v>
                </c:pt>
                <c:pt idx="2645">
                  <c:v>-1.5833694478496909</c:v>
                </c:pt>
                <c:pt idx="2646">
                  <c:v>-9.6532860929146409</c:v>
                </c:pt>
                <c:pt idx="2647">
                  <c:v>-10.728799732401967</c:v>
                </c:pt>
                <c:pt idx="2648">
                  <c:v>-10.791458404622972</c:v>
                </c:pt>
                <c:pt idx="2649">
                  <c:v>-8.8563938830047846</c:v>
                </c:pt>
                <c:pt idx="2650">
                  <c:v>-10.908961924724281</c:v>
                </c:pt>
                <c:pt idx="2651">
                  <c:v>-13.954313204623759</c:v>
                </c:pt>
                <c:pt idx="2652">
                  <c:v>-10.011707013472915</c:v>
                </c:pt>
                <c:pt idx="2653">
                  <c:v>-1.0866821724921465</c:v>
                </c:pt>
                <c:pt idx="2654">
                  <c:v>0.53536251373589039</c:v>
                </c:pt>
                <c:pt idx="2655">
                  <c:v>0.46550538577139378</c:v>
                </c:pt>
                <c:pt idx="2656">
                  <c:v>4.3821992799639702</c:v>
                </c:pt>
                <c:pt idx="2657">
                  <c:v>7.9874261729419231</c:v>
                </c:pt>
                <c:pt idx="2658">
                  <c:v>1.6241942197084427</c:v>
                </c:pt>
                <c:pt idx="2659">
                  <c:v>5.5511929197236896</c:v>
                </c:pt>
                <c:pt idx="2660">
                  <c:v>10.171490594744682</c:v>
                </c:pt>
                <c:pt idx="2661">
                  <c:v>2.8273782534524798</c:v>
                </c:pt>
                <c:pt idx="2662">
                  <c:v>2.4774525668472052</c:v>
                </c:pt>
                <c:pt idx="2663">
                  <c:v>0.15453536715358496</c:v>
                </c:pt>
                <c:pt idx="2664">
                  <c:v>2.8291146252304316</c:v>
                </c:pt>
                <c:pt idx="2665">
                  <c:v>0.83320616465061903</c:v>
                </c:pt>
                <c:pt idx="2666">
                  <c:v>1.5214700996875763</c:v>
                </c:pt>
                <c:pt idx="2667">
                  <c:v>7.203166232444346</c:v>
                </c:pt>
                <c:pt idx="2668">
                  <c:v>0.92129651084542274</c:v>
                </c:pt>
                <c:pt idx="2669">
                  <c:v>0.6318893926218152</c:v>
                </c:pt>
                <c:pt idx="2670">
                  <c:v>-3.626960170455277</c:v>
                </c:pt>
                <c:pt idx="2671">
                  <c:v>-13.849433047696948</c:v>
                </c:pt>
                <c:pt idx="2672">
                  <c:v>-13.075328439474106</c:v>
                </c:pt>
                <c:pt idx="2673">
                  <c:v>-4.002084574662149</c:v>
                </c:pt>
                <c:pt idx="2674">
                  <c:v>-4.2250508042052388</c:v>
                </c:pt>
                <c:pt idx="2675">
                  <c:v>2.5236061597242951</c:v>
                </c:pt>
                <c:pt idx="2676">
                  <c:v>2.2897113906219602</c:v>
                </c:pt>
                <c:pt idx="2677">
                  <c:v>2.3594625890254974</c:v>
                </c:pt>
                <c:pt idx="2678">
                  <c:v>-7.5394835136830807</c:v>
                </c:pt>
                <c:pt idx="2679">
                  <c:v>-10.750633279792964</c:v>
                </c:pt>
                <c:pt idx="2680">
                  <c:v>-10.945169772021472</c:v>
                </c:pt>
                <c:pt idx="2681">
                  <c:v>-6.1450857268646359</c:v>
                </c:pt>
                <c:pt idx="2682">
                  <c:v>7.6222135843709111</c:v>
                </c:pt>
                <c:pt idx="2683">
                  <c:v>7.4088659686967731</c:v>
                </c:pt>
                <c:pt idx="2684">
                  <c:v>10.17277358379215</c:v>
                </c:pt>
                <c:pt idx="2685">
                  <c:v>3.9673535851761699</c:v>
                </c:pt>
                <c:pt idx="2686">
                  <c:v>-5.214246560819447</c:v>
                </c:pt>
                <c:pt idx="2687">
                  <c:v>-12.37064256798476</c:v>
                </c:pt>
                <c:pt idx="2688">
                  <c:v>-7.5351393669843674</c:v>
                </c:pt>
                <c:pt idx="2689">
                  <c:v>-7.6773468479514122</c:v>
                </c:pt>
                <c:pt idx="2690">
                  <c:v>7.1290019452571869</c:v>
                </c:pt>
                <c:pt idx="2691">
                  <c:v>11.944909924641252</c:v>
                </c:pt>
                <c:pt idx="2692">
                  <c:v>-1.2043461939319968</c:v>
                </c:pt>
                <c:pt idx="2693">
                  <c:v>-5.3601228231564164</c:v>
                </c:pt>
                <c:pt idx="2694">
                  <c:v>-9.4851958584040403</c:v>
                </c:pt>
                <c:pt idx="2695">
                  <c:v>-9.6055254843086004</c:v>
                </c:pt>
                <c:pt idx="2696">
                  <c:v>-9.7157380906865001</c:v>
                </c:pt>
                <c:pt idx="2697">
                  <c:v>7.1218225220218301</c:v>
                </c:pt>
                <c:pt idx="2698">
                  <c:v>7.9840355794876814</c:v>
                </c:pt>
                <c:pt idx="2699">
                  <c:v>-0.1448738370090723</c:v>
                </c:pt>
                <c:pt idx="2700">
                  <c:v>-1.278760802000761</c:v>
                </c:pt>
                <c:pt idx="2701">
                  <c:v>-1.3989253444597125</c:v>
                </c:pt>
                <c:pt idx="2702">
                  <c:v>-6.4971114061772823</c:v>
                </c:pt>
                <c:pt idx="2703">
                  <c:v>-6.5984589634463191</c:v>
                </c:pt>
                <c:pt idx="2704">
                  <c:v>-1.7059198711067438</c:v>
                </c:pt>
                <c:pt idx="2705">
                  <c:v>10.157114906236529</c:v>
                </c:pt>
                <c:pt idx="2706">
                  <c:v>19.003411118872464</c:v>
                </c:pt>
                <c:pt idx="2707">
                  <c:v>14.86246251873672</c:v>
                </c:pt>
                <c:pt idx="2708">
                  <c:v>3.74364965967834</c:v>
                </c:pt>
                <c:pt idx="2709">
                  <c:v>0.62841627933084965</c:v>
                </c:pt>
                <c:pt idx="2710">
                  <c:v>0.52738685347139835</c:v>
                </c:pt>
                <c:pt idx="2711">
                  <c:v>-0.5631075780838728</c:v>
                </c:pt>
                <c:pt idx="2712">
                  <c:v>5.327956304885447</c:v>
                </c:pt>
                <c:pt idx="2713">
                  <c:v>-3.7384031321853399</c:v>
                </c:pt>
                <c:pt idx="2714">
                  <c:v>-10.799410503357649</c:v>
                </c:pt>
                <c:pt idx="2715">
                  <c:v>2.1015966795384884</c:v>
                </c:pt>
                <c:pt idx="2716">
                  <c:v>4.0262070652097464</c:v>
                </c:pt>
                <c:pt idx="2717">
                  <c:v>3.9382056966423988</c:v>
                </c:pt>
                <c:pt idx="2718">
                  <c:v>0.85992833320051432</c:v>
                </c:pt>
                <c:pt idx="2719">
                  <c:v>5.7632511341944337</c:v>
                </c:pt>
                <c:pt idx="2720">
                  <c:v>10.663344148546457</c:v>
                </c:pt>
                <c:pt idx="2721">
                  <c:v>0.5991444606333971</c:v>
                </c:pt>
                <c:pt idx="2722">
                  <c:v>-7.4568918999284506</c:v>
                </c:pt>
                <c:pt idx="2723">
                  <c:v>13.421901973895729</c:v>
                </c:pt>
                <c:pt idx="2724">
                  <c:v>13.342948990873992</c:v>
                </c:pt>
                <c:pt idx="2725">
                  <c:v>16.227161867544055</c:v>
                </c:pt>
                <c:pt idx="2726">
                  <c:v>8.1442765314131975</c:v>
                </c:pt>
                <c:pt idx="2727">
                  <c:v>17.01821112819016</c:v>
                </c:pt>
                <c:pt idx="2728">
                  <c:v>18.910968731157482</c:v>
                </c:pt>
                <c:pt idx="2729">
                  <c:v>2.8494061306118965</c:v>
                </c:pt>
                <c:pt idx="2730">
                  <c:v>-1.2218811213970184</c:v>
                </c:pt>
                <c:pt idx="2731">
                  <c:v>-1.2749066380783916</c:v>
                </c:pt>
                <c:pt idx="2732">
                  <c:v>-3.314079262316227</c:v>
                </c:pt>
                <c:pt idx="2733">
                  <c:v>-12.324438931420445</c:v>
                </c:pt>
                <c:pt idx="2734">
                  <c:v>-11.346357499249279</c:v>
                </c:pt>
                <c:pt idx="2735">
                  <c:v>-8.3630843991413713</c:v>
                </c:pt>
                <c:pt idx="2736">
                  <c:v>0.59433115553110838</c:v>
                </c:pt>
                <c:pt idx="2737">
                  <c:v>-1.4318993138149381</c:v>
                </c:pt>
                <c:pt idx="2738">
                  <c:v>-1.4719505403190851</c:v>
                </c:pt>
                <c:pt idx="2739">
                  <c:v>-10.477930794470012</c:v>
                </c:pt>
                <c:pt idx="2740">
                  <c:v>-1.5251189470291138</c:v>
                </c:pt>
                <c:pt idx="2741">
                  <c:v>4.4337674798443913</c:v>
                </c:pt>
                <c:pt idx="2742">
                  <c:v>-2.5868729474022985</c:v>
                </c:pt>
                <c:pt idx="2743">
                  <c:v>0.36571116652339697</c:v>
                </c:pt>
                <c:pt idx="2744">
                  <c:v>5.3165784422308207</c:v>
                </c:pt>
                <c:pt idx="2745">
                  <c:v>5.2713937992230058</c:v>
                </c:pt>
                <c:pt idx="2746">
                  <c:v>-2.7528758402913809</c:v>
                </c:pt>
                <c:pt idx="2747">
                  <c:v>-2.7871398515999317</c:v>
                </c:pt>
                <c:pt idx="2748">
                  <c:v>-2.8093587849289179</c:v>
                </c:pt>
                <c:pt idx="2749">
                  <c:v>-8.8105885488912463</c:v>
                </c:pt>
                <c:pt idx="2750">
                  <c:v>-11.809203792363405</c:v>
                </c:pt>
                <c:pt idx="2751">
                  <c:v>-11.802853621542454</c:v>
                </c:pt>
                <c:pt idx="2752">
                  <c:v>-11.791562109254301</c:v>
                </c:pt>
                <c:pt idx="2753">
                  <c:v>-15.766167831607163</c:v>
                </c:pt>
                <c:pt idx="2754">
                  <c:v>-15.745588316582143</c:v>
                </c:pt>
                <c:pt idx="2755">
                  <c:v>0.22784658521413803</c:v>
                </c:pt>
                <c:pt idx="2756">
                  <c:v>4.2108121579512954</c:v>
                </c:pt>
                <c:pt idx="2757">
                  <c:v>-11.768613678403199</c:v>
                </c:pt>
                <c:pt idx="2758">
                  <c:v>-8.7849782165139914</c:v>
                </c:pt>
                <c:pt idx="2759">
                  <c:v>-9.0801783259958029</c:v>
                </c:pt>
                <c:pt idx="2760">
                  <c:v>-8.0671672699972987</c:v>
                </c:pt>
                <c:pt idx="2761">
                  <c:v>-12.038675776682794</c:v>
                </c:pt>
                <c:pt idx="2762">
                  <c:v>-6.0367848388850689</c:v>
                </c:pt>
                <c:pt idx="2763">
                  <c:v>-16.984114084392786</c:v>
                </c:pt>
                <c:pt idx="2764">
                  <c:v>-5.9913135217502713</c:v>
                </c:pt>
                <c:pt idx="2765">
                  <c:v>-5.9678953122347593</c:v>
                </c:pt>
                <c:pt idx="2766">
                  <c:v>6.0006788447499275</c:v>
                </c:pt>
                <c:pt idx="2767">
                  <c:v>-4.9771551601588726</c:v>
                </c:pt>
                <c:pt idx="2768">
                  <c:v>-3.0503161251544952E-3</c:v>
                </c:pt>
                <c:pt idx="2769">
                  <c:v>5.6677415547892451</c:v>
                </c:pt>
                <c:pt idx="2770">
                  <c:v>16.618661501444876</c:v>
                </c:pt>
                <c:pt idx="2771">
                  <c:v>15.580432783812284</c:v>
                </c:pt>
                <c:pt idx="2772">
                  <c:v>15.525867135263979</c:v>
                </c:pt>
                <c:pt idx="2773">
                  <c:v>1.5195397064089775</c:v>
                </c:pt>
                <c:pt idx="2774">
                  <c:v>-3.4893265618011355</c:v>
                </c:pt>
                <c:pt idx="2775">
                  <c:v>-4.7881147982552648</c:v>
                </c:pt>
                <c:pt idx="2776">
                  <c:v>8.8812992442399263</c:v>
                </c:pt>
                <c:pt idx="2777">
                  <c:v>7.5843122964724898</c:v>
                </c:pt>
                <c:pt idx="2778">
                  <c:v>-0.39166223723441362</c:v>
                </c:pt>
                <c:pt idx="2779">
                  <c:v>-0.37763294577598572</c:v>
                </c:pt>
                <c:pt idx="2780">
                  <c:v>10.609990884549916</c:v>
                </c:pt>
                <c:pt idx="2781">
                  <c:v>15.289803426712751</c:v>
                </c:pt>
                <c:pt idx="2782">
                  <c:v>9.9867949932813644</c:v>
                </c:pt>
                <c:pt idx="2783">
                  <c:v>4.0045781787484884</c:v>
                </c:pt>
                <c:pt idx="2784">
                  <c:v>-1.959753904491663</c:v>
                </c:pt>
                <c:pt idx="2785">
                  <c:v>7.0447283983230591</c:v>
                </c:pt>
                <c:pt idx="2786">
                  <c:v>6.763119088485837</c:v>
                </c:pt>
                <c:pt idx="2787">
                  <c:v>11.766404334455729</c:v>
                </c:pt>
                <c:pt idx="2788">
                  <c:v>-1.4865817772224545</c:v>
                </c:pt>
                <c:pt idx="2789">
                  <c:v>-0.45400153379887342</c:v>
                </c:pt>
                <c:pt idx="2790">
                  <c:v>5.5766930337995291</c:v>
                </c:pt>
                <c:pt idx="2791">
                  <c:v>0.62948163226246834</c:v>
                </c:pt>
                <c:pt idx="2792">
                  <c:v>-10.603315867483616</c:v>
                </c:pt>
                <c:pt idx="2793">
                  <c:v>-10.836567098274827</c:v>
                </c:pt>
                <c:pt idx="2794">
                  <c:v>-15.033365136012435</c:v>
                </c:pt>
                <c:pt idx="2795">
                  <c:v>-16.224603669717908</c:v>
                </c:pt>
                <c:pt idx="2796">
                  <c:v>-10.42425555549562</c:v>
                </c:pt>
                <c:pt idx="2797">
                  <c:v>-1.6369906878098845</c:v>
                </c:pt>
                <c:pt idx="2798">
                  <c:v>-0.84177354536950588</c:v>
                </c:pt>
                <c:pt idx="2799">
                  <c:v>13.899424490518868</c:v>
                </c:pt>
                <c:pt idx="2800">
                  <c:v>13.666751636192203</c:v>
                </c:pt>
                <c:pt idx="2801">
                  <c:v>6.4435599250718951</c:v>
                </c:pt>
                <c:pt idx="2802">
                  <c:v>-3.7494303546845913</c:v>
                </c:pt>
                <c:pt idx="2803">
                  <c:v>10.01301696896553</c:v>
                </c:pt>
                <c:pt idx="2804">
                  <c:v>-2.8365124575793743</c:v>
                </c:pt>
                <c:pt idx="2805">
                  <c:v>-20.972139365039766</c:v>
                </c:pt>
                <c:pt idx="2806">
                  <c:v>-17.122606977820396</c:v>
                </c:pt>
                <c:pt idx="2807">
                  <c:v>-17.237230924889445</c:v>
                </c:pt>
                <c:pt idx="2808">
                  <c:v>-3.3985140603035688</c:v>
                </c:pt>
                <c:pt idx="2809">
                  <c:v>9.4214860666543245</c:v>
                </c:pt>
                <c:pt idx="2810">
                  <c:v>8.248848732560873</c:v>
                </c:pt>
                <c:pt idx="2811">
                  <c:v>-2.9010744290426373</c:v>
                </c:pt>
                <c:pt idx="2812">
                  <c:v>-1.0663666985929012</c:v>
                </c:pt>
                <c:pt idx="2813">
                  <c:v>-0.21228799317032099</c:v>
                </c:pt>
                <c:pt idx="2814">
                  <c:v>-0.35481282602995634</c:v>
                </c:pt>
                <c:pt idx="2815">
                  <c:v>2.4959001960232854</c:v>
                </c:pt>
                <c:pt idx="2816">
                  <c:v>6.3418935751542449</c:v>
                </c:pt>
                <c:pt idx="2817">
                  <c:v>5.1970057301223278</c:v>
                </c:pt>
                <c:pt idx="2818">
                  <c:v>6.0462196031585336</c:v>
                </c:pt>
                <c:pt idx="2819">
                  <c:v>-7.7658316120505333E-2</c:v>
                </c:pt>
                <c:pt idx="2820">
                  <c:v>-2.2004475528374314</c:v>
                </c:pt>
                <c:pt idx="2821">
                  <c:v>-2.3138983529061079</c:v>
                </c:pt>
                <c:pt idx="2822">
                  <c:v>2.5624774061143398</c:v>
                </c:pt>
                <c:pt idx="2823">
                  <c:v>-3.2250743638724089</c:v>
                </c:pt>
                <c:pt idx="2824">
                  <c:v>9.6176307033747435</c:v>
                </c:pt>
                <c:pt idx="2825">
                  <c:v>21.755270919762552</c:v>
                </c:pt>
                <c:pt idx="2826">
                  <c:v>16.597170905210078</c:v>
                </c:pt>
                <c:pt idx="2827">
                  <c:v>17.415996819734573</c:v>
                </c:pt>
                <c:pt idx="2828">
                  <c:v>17.24690224789083</c:v>
                </c:pt>
                <c:pt idx="2829">
                  <c:v>8.1102279564365745</c:v>
                </c:pt>
                <c:pt idx="2830">
                  <c:v>-3.9951692717149854</c:v>
                </c:pt>
                <c:pt idx="2831">
                  <c:v>2.8753697704523802</c:v>
                </c:pt>
                <c:pt idx="2832">
                  <c:v>5.7652376228943467</c:v>
                </c:pt>
                <c:pt idx="2833">
                  <c:v>1.6662362329661846</c:v>
                </c:pt>
                <c:pt idx="2834">
                  <c:v>7.5407745828852057</c:v>
                </c:pt>
                <c:pt idx="2835">
                  <c:v>7.43207495380193</c:v>
                </c:pt>
                <c:pt idx="2836">
                  <c:v>15.291516876779497</c:v>
                </c:pt>
                <c:pt idx="2837">
                  <c:v>7.1915533989667892</c:v>
                </c:pt>
                <c:pt idx="2838">
                  <c:v>4.0825652433559299</c:v>
                </c:pt>
                <c:pt idx="2839">
                  <c:v>3.9831419065594673</c:v>
                </c:pt>
                <c:pt idx="2840">
                  <c:v>2.8938234429806471</c:v>
                </c:pt>
                <c:pt idx="2841">
                  <c:v>2.8057114202529192</c:v>
                </c:pt>
                <c:pt idx="2842">
                  <c:v>2.7214596215635538</c:v>
                </c:pt>
                <c:pt idx="2843">
                  <c:v>-4.3370358422398567</c:v>
                </c:pt>
                <c:pt idx="2844">
                  <c:v>-2.4094768296927214</c:v>
                </c:pt>
                <c:pt idx="2845">
                  <c:v>-2.4673868771642447</c:v>
                </c:pt>
                <c:pt idx="2846">
                  <c:v>-5.5158545458689332</c:v>
                </c:pt>
                <c:pt idx="2847">
                  <c:v>3.40364820510149</c:v>
                </c:pt>
                <c:pt idx="2848">
                  <c:v>3.3416378516703844</c:v>
                </c:pt>
                <c:pt idx="2849">
                  <c:v>8.2527085021138191</c:v>
                </c:pt>
                <c:pt idx="2850">
                  <c:v>5.1826268937438726</c:v>
                </c:pt>
                <c:pt idx="2851">
                  <c:v>3.1102383527904749</c:v>
                </c:pt>
                <c:pt idx="2852">
                  <c:v>1.047756040468812</c:v>
                </c:pt>
                <c:pt idx="2853">
                  <c:v>3.9770857179537416</c:v>
                </c:pt>
                <c:pt idx="2854">
                  <c:v>5.908359850756824</c:v>
                </c:pt>
                <c:pt idx="2855">
                  <c:v>5.8400194933637977</c:v>
                </c:pt>
                <c:pt idx="2856">
                  <c:v>7.7639787765219808</c:v>
                </c:pt>
                <c:pt idx="2857">
                  <c:v>-0.28099196311086416</c:v>
                </c:pt>
                <c:pt idx="2858">
                  <c:v>-14.291393511928618</c:v>
                </c:pt>
                <c:pt idx="2859">
                  <c:v>-6.3352802274748683</c:v>
                </c:pt>
                <c:pt idx="2860">
                  <c:v>3.6189409177750349</c:v>
                </c:pt>
                <c:pt idx="2861">
                  <c:v>4.5740183172747493</c:v>
                </c:pt>
                <c:pt idx="2862">
                  <c:v>4.5182113070040941</c:v>
                </c:pt>
                <c:pt idx="2863">
                  <c:v>-0.52092477586120367</c:v>
                </c:pt>
                <c:pt idx="2864">
                  <c:v>-3.555584485642612</c:v>
                </c:pt>
                <c:pt idx="2865">
                  <c:v>-5.5796133875846863</c:v>
                </c:pt>
                <c:pt idx="2866">
                  <c:v>-6.5977630345150828</c:v>
                </c:pt>
                <c:pt idx="2867">
                  <c:v>9.3332469081506133</c:v>
                </c:pt>
                <c:pt idx="2868">
                  <c:v>15.268697921186686</c:v>
                </c:pt>
                <c:pt idx="2869">
                  <c:v>15.19177105743438</c:v>
                </c:pt>
                <c:pt idx="2870">
                  <c:v>9.1278818445280194</c:v>
                </c:pt>
                <c:pt idx="2871">
                  <c:v>-9.8796995999291539</c:v>
                </c:pt>
                <c:pt idx="2872">
                  <c:v>-3.9240609826520085</c:v>
                </c:pt>
                <c:pt idx="2873">
                  <c:v>13.010004611685872</c:v>
                </c:pt>
                <c:pt idx="2874">
                  <c:v>3.9901983682066202</c:v>
                </c:pt>
                <c:pt idx="2875">
                  <c:v>0.94589121453464031</c:v>
                </c:pt>
                <c:pt idx="2876">
                  <c:v>0.91068266052752733</c:v>
                </c:pt>
                <c:pt idx="2877">
                  <c:v>-7.0928437551483512</c:v>
                </c:pt>
                <c:pt idx="2878">
                  <c:v>-16.076478393748403</c:v>
                </c:pt>
                <c:pt idx="2879">
                  <c:v>-9.08412423171103</c:v>
                </c:pt>
                <c:pt idx="2880">
                  <c:v>0.89745457470417023</c:v>
                </c:pt>
                <c:pt idx="2881">
                  <c:v>-5.0960769541561604</c:v>
                </c:pt>
                <c:pt idx="2882">
                  <c:v>-11.090734867379069</c:v>
                </c:pt>
                <c:pt idx="2883">
                  <c:v>-11.084768873639405</c:v>
                </c:pt>
                <c:pt idx="2884">
                  <c:v>1.8866710439324379</c:v>
                </c:pt>
                <c:pt idx="2885">
                  <c:v>14.833229191601276</c:v>
                </c:pt>
                <c:pt idx="2886">
                  <c:v>21.757270903326571</c:v>
                </c:pt>
                <c:pt idx="2887">
                  <c:v>15.693988393060863</c:v>
                </c:pt>
                <c:pt idx="2888">
                  <c:v>4.6504416288807988</c:v>
                </c:pt>
                <c:pt idx="2889">
                  <c:v>11.577435042709112</c:v>
                </c:pt>
                <c:pt idx="2890">
                  <c:v>11.52973270509392</c:v>
                </c:pt>
                <c:pt idx="2891">
                  <c:v>17.453218666836619</c:v>
                </c:pt>
                <c:pt idx="2892">
                  <c:v>10.408970686607063</c:v>
                </c:pt>
                <c:pt idx="2893">
                  <c:v>14.33434069249779</c:v>
                </c:pt>
                <c:pt idx="2894">
                  <c:v>13.278741344809532</c:v>
                </c:pt>
                <c:pt idx="2895">
                  <c:v>5.2436771709471941</c:v>
                </c:pt>
                <c:pt idx="2896">
                  <c:v>5.1996457427740097</c:v>
                </c:pt>
                <c:pt idx="2897">
                  <c:v>5.1670929444953799</c:v>
                </c:pt>
                <c:pt idx="2898">
                  <c:v>-4.8315686695277691</c:v>
                </c:pt>
                <c:pt idx="2899">
                  <c:v>-8.8301005763933063</c:v>
                </c:pt>
                <c:pt idx="2900">
                  <c:v>-0.84673965349793434</c:v>
                </c:pt>
                <c:pt idx="2901">
                  <c:v>7.1267646448686719</c:v>
                </c:pt>
                <c:pt idx="2902">
                  <c:v>13.080766241066158</c:v>
                </c:pt>
                <c:pt idx="2903">
                  <c:v>13.032572664320469</c:v>
                </c:pt>
                <c:pt idx="2904">
                  <c:v>12.976728686131537</c:v>
                </c:pt>
                <c:pt idx="2905">
                  <c:v>8.934747688472271</c:v>
                </c:pt>
                <c:pt idx="2906">
                  <c:v>5.8978031305596232</c:v>
                </c:pt>
                <c:pt idx="2907">
                  <c:v>10.846004419960082</c:v>
                </c:pt>
                <c:pt idx="2908">
                  <c:v>7.815601241774857</c:v>
                </c:pt>
                <c:pt idx="2909">
                  <c:v>6.7780676446855068</c:v>
                </c:pt>
                <c:pt idx="2910">
                  <c:v>5.7470084195956588</c:v>
                </c:pt>
                <c:pt idx="2911">
                  <c:v>5.7163545032963157</c:v>
                </c:pt>
                <c:pt idx="2912">
                  <c:v>-2.2858790820464492</c:v>
                </c:pt>
                <c:pt idx="2913">
                  <c:v>-4.292050669901073</c:v>
                </c:pt>
                <c:pt idx="2914">
                  <c:v>-4.2897717943415046</c:v>
                </c:pt>
                <c:pt idx="2915">
                  <c:v>-5.2811668142676353</c:v>
                </c:pt>
                <c:pt idx="2916">
                  <c:v>-5.2736908178776503</c:v>
                </c:pt>
                <c:pt idx="2917">
                  <c:v>-13.237962589599192</c:v>
                </c:pt>
                <c:pt idx="2918">
                  <c:v>-13.213003027252853</c:v>
                </c:pt>
                <c:pt idx="2919">
                  <c:v>-14.173677037470043</c:v>
                </c:pt>
                <c:pt idx="2920">
                  <c:v>-10.148932822048664</c:v>
                </c:pt>
                <c:pt idx="2921">
                  <c:v>-6.1305741555988789</c:v>
                </c:pt>
                <c:pt idx="2922">
                  <c:v>4.8512825397774577</c:v>
                </c:pt>
                <c:pt idx="2923">
                  <c:v>0.85627601854503155</c:v>
                </c:pt>
                <c:pt idx="2924">
                  <c:v>-5.1389566278085113</c:v>
                </c:pt>
                <c:pt idx="2925">
                  <c:v>-5.1367579028010368</c:v>
                </c:pt>
                <c:pt idx="2926">
                  <c:v>3.843793380074203</c:v>
                </c:pt>
                <c:pt idx="2927">
                  <c:v>11.81019723135978</c:v>
                </c:pt>
                <c:pt idx="2928">
                  <c:v>9.7822166960686445</c:v>
                </c:pt>
                <c:pt idx="2929">
                  <c:v>-1.222446427680552</c:v>
                </c:pt>
                <c:pt idx="2930">
                  <c:v>13.71080363728106</c:v>
                </c:pt>
                <c:pt idx="2931">
                  <c:v>25.639831415377557</c:v>
                </c:pt>
                <c:pt idx="2932">
                  <c:v>25.56522092781961</c:v>
                </c:pt>
                <c:pt idx="2933">
                  <c:v>16.504670369438827</c:v>
                </c:pt>
                <c:pt idx="2934">
                  <c:v>15.43553027510643</c:v>
                </c:pt>
                <c:pt idx="2935">
                  <c:v>7.4043129319325089</c:v>
                </c:pt>
                <c:pt idx="2936">
                  <c:v>0.38716039713472128</c:v>
                </c:pt>
                <c:pt idx="2937">
                  <c:v>6.3515541106462479</c:v>
                </c:pt>
                <c:pt idx="2938">
                  <c:v>6.0284360069781542</c:v>
                </c:pt>
                <c:pt idx="2939">
                  <c:v>3.7133647184818983</c:v>
                </c:pt>
                <c:pt idx="2940">
                  <c:v>5.3985689971596003</c:v>
                </c:pt>
                <c:pt idx="2941">
                  <c:v>16.061971932649612</c:v>
                </c:pt>
                <c:pt idx="2942">
                  <c:v>23.72021165676415</c:v>
                </c:pt>
                <c:pt idx="2943">
                  <c:v>15.410093336366117</c:v>
                </c:pt>
                <c:pt idx="2944">
                  <c:v>7.8048316165804863</c:v>
                </c:pt>
                <c:pt idx="2945">
                  <c:v>7.218713965266943</c:v>
                </c:pt>
                <c:pt idx="2946">
                  <c:v>5.6631451956927776</c:v>
                </c:pt>
                <c:pt idx="2947">
                  <c:v>7.1167175928130746</c:v>
                </c:pt>
                <c:pt idx="2948">
                  <c:v>14.258989462628961</c:v>
                </c:pt>
                <c:pt idx="2949">
                  <c:v>16.425018575973809</c:v>
                </c:pt>
                <c:pt idx="2950">
                  <c:v>12.619589475914836</c:v>
                </c:pt>
                <c:pt idx="2951">
                  <c:v>8.8406047895550728</c:v>
                </c:pt>
                <c:pt idx="2952">
                  <c:v>8.0854722941294312</c:v>
                </c:pt>
                <c:pt idx="2953">
                  <c:v>10.04226110689342</c:v>
                </c:pt>
                <c:pt idx="2954">
                  <c:v>9.0349806575104594</c:v>
                </c:pt>
                <c:pt idx="2955">
                  <c:v>8.7464212952181697</c:v>
                </c:pt>
                <c:pt idx="2956">
                  <c:v>20.455713604576886</c:v>
                </c:pt>
                <c:pt idx="2957">
                  <c:v>7.2603714736178517</c:v>
                </c:pt>
                <c:pt idx="2958">
                  <c:v>8.7541993921622634</c:v>
                </c:pt>
                <c:pt idx="2959">
                  <c:v>7.3144685244187713</c:v>
                </c:pt>
                <c:pt idx="2960">
                  <c:v>13.889417910017073</c:v>
                </c:pt>
                <c:pt idx="2961">
                  <c:v>8.5325146662071347</c:v>
                </c:pt>
                <c:pt idx="2962">
                  <c:v>-5.7543096374720335</c:v>
                </c:pt>
                <c:pt idx="2963">
                  <c:v>-1.3367340471595526</c:v>
                </c:pt>
                <c:pt idx="2964">
                  <c:v>12.105872001498938</c:v>
                </c:pt>
                <c:pt idx="2965">
                  <c:v>12.602539592422545</c:v>
                </c:pt>
                <c:pt idx="2966">
                  <c:v>10.824305076152086</c:v>
                </c:pt>
                <c:pt idx="2967">
                  <c:v>8.4070421801880002</c:v>
                </c:pt>
                <c:pt idx="2968">
                  <c:v>20.68171077594161</c:v>
                </c:pt>
                <c:pt idx="2969">
                  <c:v>18.032156852073967</c:v>
                </c:pt>
                <c:pt idx="2970">
                  <c:v>9.1327672908082604</c:v>
                </c:pt>
                <c:pt idx="2971">
                  <c:v>-1.6851966585963964</c:v>
                </c:pt>
                <c:pt idx="2972">
                  <c:v>-4.4444897435605526</c:v>
                </c:pt>
                <c:pt idx="2973">
                  <c:v>-6.4417182505130768</c:v>
                </c:pt>
                <c:pt idx="2974">
                  <c:v>-6.3803176553919911</c:v>
                </c:pt>
                <c:pt idx="2975">
                  <c:v>-8.2537840083241463</c:v>
                </c:pt>
                <c:pt idx="2976">
                  <c:v>-2.095837103202939</c:v>
                </c:pt>
                <c:pt idx="2977">
                  <c:v>6.7903041318058968</c:v>
                </c:pt>
                <c:pt idx="2978">
                  <c:v>0.76041772030293941</c:v>
                </c:pt>
                <c:pt idx="2979">
                  <c:v>1.4617855409160256</c:v>
                </c:pt>
                <c:pt idx="2980">
                  <c:v>-0.45062053296715021</c:v>
                </c:pt>
                <c:pt idx="2981">
                  <c:v>-6.5963223623111844</c:v>
                </c:pt>
                <c:pt idx="2982">
                  <c:v>1.2882921146228909</c:v>
                </c:pt>
                <c:pt idx="2983">
                  <c:v>5.2381804864853621</c:v>
                </c:pt>
                <c:pt idx="2984">
                  <c:v>-3.0359817920252681</c:v>
                </c:pt>
                <c:pt idx="2985">
                  <c:v>4.7139664581045508</c:v>
                </c:pt>
                <c:pt idx="2986">
                  <c:v>6.2380346097052097</c:v>
                </c:pt>
                <c:pt idx="2987">
                  <c:v>3.8329819655045867</c:v>
                </c:pt>
                <c:pt idx="2988">
                  <c:v>-13.754573768004775</c:v>
                </c:pt>
                <c:pt idx="2989">
                  <c:v>-1.3273910293355584</c:v>
                </c:pt>
                <c:pt idx="2990">
                  <c:v>4.1928312024101615</c:v>
                </c:pt>
                <c:pt idx="2991">
                  <c:v>4.7736350297927856</c:v>
                </c:pt>
                <c:pt idx="2992">
                  <c:v>-3.8585799243301153</c:v>
                </c:pt>
                <c:pt idx="2993">
                  <c:v>-1.4344515632838011</c:v>
                </c:pt>
                <c:pt idx="2994">
                  <c:v>-4.2180524552240968</c:v>
                </c:pt>
                <c:pt idx="2995">
                  <c:v>-0.93862334173172712</c:v>
                </c:pt>
                <c:pt idx="2996">
                  <c:v>1.1150372084230185</c:v>
                </c:pt>
                <c:pt idx="2997">
                  <c:v>5.2381121516227722</c:v>
                </c:pt>
                <c:pt idx="2998">
                  <c:v>5.44533630926162</c:v>
                </c:pt>
                <c:pt idx="2999">
                  <c:v>-4.2399884508922696</c:v>
                </c:pt>
                <c:pt idx="3000">
                  <c:v>-0.8711634436622262</c:v>
                </c:pt>
                <c:pt idx="3001">
                  <c:v>-3.7058258363977075</c:v>
                </c:pt>
                <c:pt idx="3002">
                  <c:v>3.5097532281652093</c:v>
                </c:pt>
                <c:pt idx="3003">
                  <c:v>7.4996015289798379</c:v>
                </c:pt>
                <c:pt idx="3004">
                  <c:v>-0.40196685958653688</c:v>
                </c:pt>
                <c:pt idx="3005">
                  <c:v>-3.2249041404575109</c:v>
                </c:pt>
                <c:pt idx="3006">
                  <c:v>-6.2544340929016471</c:v>
                </c:pt>
                <c:pt idx="3007">
                  <c:v>-9.4897505175322294</c:v>
                </c:pt>
                <c:pt idx="3008">
                  <c:v>-12.62091367598623</c:v>
                </c:pt>
                <c:pt idx="3009">
                  <c:v>-7.6772797433659434</c:v>
                </c:pt>
                <c:pt idx="3010">
                  <c:v>-1.95841602422297</c:v>
                </c:pt>
                <c:pt idx="3011">
                  <c:v>-7.1265827044844627</c:v>
                </c:pt>
                <c:pt idx="3012">
                  <c:v>1.7546968199312687</c:v>
                </c:pt>
                <c:pt idx="3013">
                  <c:v>4.42934356816113</c:v>
                </c:pt>
                <c:pt idx="3014">
                  <c:v>1.2030423199757934</c:v>
                </c:pt>
                <c:pt idx="3015">
                  <c:v>6.6448372788727283E-2</c:v>
                </c:pt>
                <c:pt idx="3016">
                  <c:v>9.6868168516084552</c:v>
                </c:pt>
                <c:pt idx="3017">
                  <c:v>7.4235465470701456</c:v>
                </c:pt>
                <c:pt idx="3018">
                  <c:v>-4.7193734180182219</c:v>
                </c:pt>
                <c:pt idx="3019">
                  <c:v>5.8784657111391425</c:v>
                </c:pt>
                <c:pt idx="3020">
                  <c:v>1.6136725153774023</c:v>
                </c:pt>
                <c:pt idx="3021">
                  <c:v>-1.5633716443553567</c:v>
                </c:pt>
                <c:pt idx="3022">
                  <c:v>-9.9228150639683008</c:v>
                </c:pt>
                <c:pt idx="3023">
                  <c:v>0.77367024682462215</c:v>
                </c:pt>
                <c:pt idx="3024">
                  <c:v>7.2618404170498252</c:v>
                </c:pt>
                <c:pt idx="3025">
                  <c:v>3.8573772637173533</c:v>
                </c:pt>
                <c:pt idx="3026">
                  <c:v>-0.74771245382726192</c:v>
                </c:pt>
                <c:pt idx="3027">
                  <c:v>-9.2219844097271562</c:v>
                </c:pt>
                <c:pt idx="3028">
                  <c:v>-12.588485083542764</c:v>
                </c:pt>
                <c:pt idx="3029">
                  <c:v>-0.19543111510574818</c:v>
                </c:pt>
                <c:pt idx="3030">
                  <c:v>5.3004018636420369</c:v>
                </c:pt>
                <c:pt idx="3031">
                  <c:v>4.8907626988366246</c:v>
                </c:pt>
                <c:pt idx="3032">
                  <c:v>-0.71109442878514528</c:v>
                </c:pt>
                <c:pt idx="3033">
                  <c:v>-4.2031138641759753</c:v>
                </c:pt>
                <c:pt idx="3034">
                  <c:v>-3.895256781950593</c:v>
                </c:pt>
                <c:pt idx="3035">
                  <c:v>-7.7658239956945181</c:v>
                </c:pt>
                <c:pt idx="3036">
                  <c:v>-13.509347320534289</c:v>
                </c:pt>
                <c:pt idx="3037">
                  <c:v>-25.407951917499304</c:v>
                </c:pt>
                <c:pt idx="3038">
                  <c:v>-9.2524205315858126</c:v>
                </c:pt>
                <c:pt idx="3039">
                  <c:v>11.672346146777272</c:v>
                </c:pt>
                <c:pt idx="3040">
                  <c:v>20.688710667192936</c:v>
                </c:pt>
                <c:pt idx="3041">
                  <c:v>10.538262537680566</c:v>
                </c:pt>
                <c:pt idx="3042">
                  <c:v>6.5002822335809469</c:v>
                </c:pt>
                <c:pt idx="3043">
                  <c:v>8.2767612729221582</c:v>
                </c:pt>
                <c:pt idx="3044">
                  <c:v>4.1937956092879176</c:v>
                </c:pt>
                <c:pt idx="3045">
                  <c:v>-4.7478936007246375</c:v>
                </c:pt>
                <c:pt idx="3046">
                  <c:v>2.0953576359897852</c:v>
                </c:pt>
                <c:pt idx="3047">
                  <c:v>-0.91587667353451252</c:v>
                </c:pt>
                <c:pt idx="3048">
                  <c:v>-9.0948411840945482</c:v>
                </c:pt>
                <c:pt idx="3049">
                  <c:v>-13.444044897332788</c:v>
                </c:pt>
                <c:pt idx="3050">
                  <c:v>4.9747134745121002</c:v>
                </c:pt>
                <c:pt idx="3051">
                  <c:v>6.5423976425081491</c:v>
                </c:pt>
                <c:pt idx="3052">
                  <c:v>0.24224871769547462</c:v>
                </c:pt>
                <c:pt idx="3053">
                  <c:v>-7.2171738911420107</c:v>
                </c:pt>
                <c:pt idx="3054">
                  <c:v>2.4193265279754996</c:v>
                </c:pt>
                <c:pt idx="3055">
                  <c:v>16.151910443790257</c:v>
                </c:pt>
                <c:pt idx="3056">
                  <c:v>11.724612350575626</c:v>
                </c:pt>
                <c:pt idx="3057">
                  <c:v>4.4312904793769121</c:v>
                </c:pt>
                <c:pt idx="3058">
                  <c:v>1.2691722847521305</c:v>
                </c:pt>
                <c:pt idx="3059">
                  <c:v>17.177515371702611</c:v>
                </c:pt>
                <c:pt idx="3060">
                  <c:v>16.223175751045346</c:v>
                </c:pt>
                <c:pt idx="3061">
                  <c:v>7.0964566776528955</c:v>
                </c:pt>
                <c:pt idx="3062">
                  <c:v>-0.19497933890670538</c:v>
                </c:pt>
                <c:pt idx="3063">
                  <c:v>-4.3471815632656217</c:v>
                </c:pt>
                <c:pt idx="3064">
                  <c:v>-13.34637276828289</c:v>
                </c:pt>
                <c:pt idx="3065">
                  <c:v>-10.243825416080654</c:v>
                </c:pt>
                <c:pt idx="3066">
                  <c:v>-5.0345862917602062</c:v>
                </c:pt>
                <c:pt idx="3067">
                  <c:v>1.2652715323492885</c:v>
                </c:pt>
                <c:pt idx="3068">
                  <c:v>-0.32199646253138781</c:v>
                </c:pt>
                <c:pt idx="3069">
                  <c:v>5.8672186993062496</c:v>
                </c:pt>
                <c:pt idx="3070">
                  <c:v>1.8866482982411981</c:v>
                </c:pt>
                <c:pt idx="3071">
                  <c:v>17.958081947639585</c:v>
                </c:pt>
                <c:pt idx="3072">
                  <c:v>6.1978108109906316</c:v>
                </c:pt>
                <c:pt idx="3073">
                  <c:v>-0.45634295605123043</c:v>
                </c:pt>
                <c:pt idx="3074">
                  <c:v>10.960837260819972</c:v>
                </c:pt>
                <c:pt idx="3075">
                  <c:v>9.2026274977251887</c:v>
                </c:pt>
                <c:pt idx="3076">
                  <c:v>6.549644005484879</c:v>
                </c:pt>
                <c:pt idx="3077">
                  <c:v>2.7146284719929099</c:v>
                </c:pt>
                <c:pt idx="3078">
                  <c:v>17.937926491722465</c:v>
                </c:pt>
                <c:pt idx="3079">
                  <c:v>15.293107968755066</c:v>
                </c:pt>
                <c:pt idx="3080">
                  <c:v>-0.21098602097481489</c:v>
                </c:pt>
                <c:pt idx="3081">
                  <c:v>2.3665143391117454</c:v>
                </c:pt>
                <c:pt idx="3082">
                  <c:v>1.4634115053340793</c:v>
                </c:pt>
                <c:pt idx="3083">
                  <c:v>7.6491839811205864</c:v>
                </c:pt>
                <c:pt idx="3084">
                  <c:v>3.9622450489550829</c:v>
                </c:pt>
                <c:pt idx="3085">
                  <c:v>13.341886148788035</c:v>
                </c:pt>
                <c:pt idx="3086">
                  <c:v>4.566351274959743</c:v>
                </c:pt>
                <c:pt idx="3087">
                  <c:v>8.8704013274982572</c:v>
                </c:pt>
                <c:pt idx="3088">
                  <c:v>9.2889587031677365</c:v>
                </c:pt>
                <c:pt idx="3089">
                  <c:v>9.5082717500627041</c:v>
                </c:pt>
                <c:pt idx="3090">
                  <c:v>5.8477161014452577</c:v>
                </c:pt>
                <c:pt idx="3091">
                  <c:v>19.944267192855477</c:v>
                </c:pt>
                <c:pt idx="3092">
                  <c:v>10.897851628251374</c:v>
                </c:pt>
                <c:pt idx="3093">
                  <c:v>4.9692680239677429</c:v>
                </c:pt>
                <c:pt idx="3094">
                  <c:v>13.128431892022491</c:v>
                </c:pt>
                <c:pt idx="3095">
                  <c:v>1.4467320069670677</c:v>
                </c:pt>
                <c:pt idx="3096">
                  <c:v>1.854738068766892</c:v>
                </c:pt>
                <c:pt idx="3097">
                  <c:v>-1.9096094062551856</c:v>
                </c:pt>
                <c:pt idx="3098">
                  <c:v>14.377142244018614</c:v>
                </c:pt>
                <c:pt idx="3099">
                  <c:v>18.473611115477979</c:v>
                </c:pt>
                <c:pt idx="3100">
                  <c:v>11.694750435650349</c:v>
                </c:pt>
                <c:pt idx="3101">
                  <c:v>5.4703337140381336E-2</c:v>
                </c:pt>
                <c:pt idx="3102">
                  <c:v>-4.4689670968800783</c:v>
                </c:pt>
                <c:pt idx="3103">
                  <c:v>9.0689911795780063</c:v>
                </c:pt>
                <c:pt idx="3104">
                  <c:v>5.7298445645719767</c:v>
                </c:pt>
                <c:pt idx="3105">
                  <c:v>6.1763886995613575</c:v>
                </c:pt>
                <c:pt idx="3106">
                  <c:v>10.416666795499623</c:v>
                </c:pt>
                <c:pt idx="3107">
                  <c:v>23.722466449253261</c:v>
                </c:pt>
                <c:pt idx="3108">
                  <c:v>13.174086759798229</c:v>
                </c:pt>
                <c:pt idx="3109">
                  <c:v>5.7351530818268657</c:v>
                </c:pt>
                <c:pt idx="3110">
                  <c:v>4.4011687422171235</c:v>
                </c:pt>
                <c:pt idx="3111">
                  <c:v>0.88247730117291212</c:v>
                </c:pt>
                <c:pt idx="3112">
                  <c:v>3.7500223536044359</c:v>
                </c:pt>
                <c:pt idx="3113">
                  <c:v>-0.56991629861295223</c:v>
                </c:pt>
                <c:pt idx="3114">
                  <c:v>-5.0798386661335826</c:v>
                </c:pt>
                <c:pt idx="3115">
                  <c:v>2.4863524995744228</c:v>
                </c:pt>
                <c:pt idx="3116">
                  <c:v>6.848779640160501</c:v>
                </c:pt>
                <c:pt idx="3117">
                  <c:v>2.3284590169787407</c:v>
                </c:pt>
                <c:pt idx="3118">
                  <c:v>-1.0850112596526742</c:v>
                </c:pt>
                <c:pt idx="3119">
                  <c:v>4.581642048433423</c:v>
                </c:pt>
                <c:pt idx="3120">
                  <c:v>17.01257636398077</c:v>
                </c:pt>
                <c:pt idx="3121">
                  <c:v>17.54729063436389</c:v>
                </c:pt>
                <c:pt idx="3122">
                  <c:v>-0.76604709308594465</c:v>
                </c:pt>
                <c:pt idx="3123">
                  <c:v>-15.945029379799962</c:v>
                </c:pt>
                <c:pt idx="3124">
                  <c:v>-9.3464921358972788</c:v>
                </c:pt>
                <c:pt idx="3125">
                  <c:v>-12.624747098423541</c:v>
                </c:pt>
                <c:pt idx="3126">
                  <c:v>5.1272111535072327</c:v>
                </c:pt>
                <c:pt idx="3127">
                  <c:v>2.1913023665547371E-3</c:v>
                </c:pt>
                <c:pt idx="3128">
                  <c:v>-8.3137580770999193</c:v>
                </c:pt>
                <c:pt idx="3129">
                  <c:v>-8.5346684623509645</c:v>
                </c:pt>
                <c:pt idx="3130">
                  <c:v>-4.6701807593926787</c:v>
                </c:pt>
                <c:pt idx="3131">
                  <c:v>10.940493057481945</c:v>
                </c:pt>
                <c:pt idx="3132">
                  <c:v>7.6656655287370086</c:v>
                </c:pt>
                <c:pt idx="3133">
                  <c:v>4.1904638018459082</c:v>
                </c:pt>
                <c:pt idx="3134">
                  <c:v>-1.1672703037038445</c:v>
                </c:pt>
                <c:pt idx="3135">
                  <c:v>0.56488619465380907</c:v>
                </c:pt>
                <c:pt idx="3136">
                  <c:v>-0.6010063523426652</c:v>
                </c:pt>
                <c:pt idx="3137">
                  <c:v>4.0128935808315873</c:v>
                </c:pt>
                <c:pt idx="3138">
                  <c:v>4.7248023338615894</c:v>
                </c:pt>
                <c:pt idx="3139">
                  <c:v>1.5394357871264219</c:v>
                </c:pt>
                <c:pt idx="3140">
                  <c:v>-4.536229862831533</c:v>
                </c:pt>
                <c:pt idx="3141">
                  <c:v>8.1389742717146873</c:v>
                </c:pt>
                <c:pt idx="3142">
                  <c:v>9.9134340835735202</c:v>
                </c:pt>
                <c:pt idx="3143">
                  <c:v>-7.1688935281708837</c:v>
                </c:pt>
                <c:pt idx="3144">
                  <c:v>-1.1919901166111231</c:v>
                </c:pt>
                <c:pt idx="3145">
                  <c:v>2.8706545243039727</c:v>
                </c:pt>
                <c:pt idx="3146">
                  <c:v>-0.26668374706059694</c:v>
                </c:pt>
                <c:pt idx="3147">
                  <c:v>-9.2872927244752645</c:v>
                </c:pt>
                <c:pt idx="3148">
                  <c:v>-13.210078033618629</c:v>
                </c:pt>
                <c:pt idx="3149">
                  <c:v>-6.0688064722344279</c:v>
                </c:pt>
                <c:pt idx="3150">
                  <c:v>-0.85645735263824463</c:v>
                </c:pt>
                <c:pt idx="3151">
                  <c:v>0.43092034105211496</c:v>
                </c:pt>
                <c:pt idx="3152">
                  <c:v>-3.485976817086339</c:v>
                </c:pt>
                <c:pt idx="3153">
                  <c:v>-6.3117912970483303</c:v>
                </c:pt>
                <c:pt idx="3154">
                  <c:v>-14.029389526695013</c:v>
                </c:pt>
                <c:pt idx="3155">
                  <c:v>-11.970035625621676</c:v>
                </c:pt>
                <c:pt idx="3156">
                  <c:v>-6.5451448494568467</c:v>
                </c:pt>
                <c:pt idx="3157">
                  <c:v>-1.3543683346360922</c:v>
                </c:pt>
                <c:pt idx="3158">
                  <c:v>1.9063673270866275</c:v>
                </c:pt>
                <c:pt idx="3159">
                  <c:v>2.2436760934069753</c:v>
                </c:pt>
                <c:pt idx="3160">
                  <c:v>-0.33542460296303034</c:v>
                </c:pt>
                <c:pt idx="3161">
                  <c:v>-6.8200539890676737</c:v>
                </c:pt>
                <c:pt idx="3162">
                  <c:v>-6.2364428145810962</c:v>
                </c:pt>
                <c:pt idx="3163">
                  <c:v>-3.5883720172569156</c:v>
                </c:pt>
                <c:pt idx="3164">
                  <c:v>-6.1555369272828102</c:v>
                </c:pt>
                <c:pt idx="3165">
                  <c:v>-6.6490609413012862</c:v>
                </c:pt>
                <c:pt idx="3166">
                  <c:v>-9.0612706802785397</c:v>
                </c:pt>
                <c:pt idx="3167">
                  <c:v>-11.396361418068409</c:v>
                </c:pt>
                <c:pt idx="3168">
                  <c:v>-2.9838889902457595</c:v>
                </c:pt>
                <c:pt idx="3169">
                  <c:v>-5.4835424302145839</c:v>
                </c:pt>
                <c:pt idx="3170">
                  <c:v>-11.894207569770515</c:v>
                </c:pt>
                <c:pt idx="3171">
                  <c:v>-9.2450724560767412</c:v>
                </c:pt>
                <c:pt idx="3172">
                  <c:v>-1.549280134961009</c:v>
                </c:pt>
                <c:pt idx="3173">
                  <c:v>-2.7807808499783278</c:v>
                </c:pt>
                <c:pt idx="3174">
                  <c:v>-5.2357476390898228</c:v>
                </c:pt>
                <c:pt idx="3175">
                  <c:v>-4.6222448376938701</c:v>
                </c:pt>
                <c:pt idx="3176">
                  <c:v>-14.904031364247203</c:v>
                </c:pt>
                <c:pt idx="3177">
                  <c:v>-24.383823670446873</c:v>
                </c:pt>
                <c:pt idx="3178">
                  <c:v>-11.831699967384338</c:v>
                </c:pt>
                <c:pt idx="3179">
                  <c:v>1.7556679220870137</c:v>
                </c:pt>
                <c:pt idx="3180">
                  <c:v>-0.57946780696511269</c:v>
                </c:pt>
                <c:pt idx="3181">
                  <c:v>-0.85303610283881426</c:v>
                </c:pt>
                <c:pt idx="3182">
                  <c:v>-6.043019431643188</c:v>
                </c:pt>
                <c:pt idx="3183">
                  <c:v>-14.144434792920947</c:v>
                </c:pt>
                <c:pt idx="3184">
                  <c:v>-21.1618926897645</c:v>
                </c:pt>
                <c:pt idx="3185">
                  <c:v>-22.406517018564045</c:v>
                </c:pt>
                <c:pt idx="3186">
                  <c:v>-15.604987012222409</c:v>
                </c:pt>
                <c:pt idx="3187">
                  <c:v>-17.72851643897593</c:v>
                </c:pt>
                <c:pt idx="3188">
                  <c:v>-13.805940848775208</c:v>
                </c:pt>
                <c:pt idx="3189">
                  <c:v>-5.8466486325487494</c:v>
                </c:pt>
                <c:pt idx="3190">
                  <c:v>-6.8233344862237573</c:v>
                </c:pt>
                <c:pt idx="3191">
                  <c:v>-5.0433660680428147</c:v>
                </c:pt>
                <c:pt idx="3192">
                  <c:v>-7.190909506753087</c:v>
                </c:pt>
                <c:pt idx="3193">
                  <c:v>-2.293942304328084</c:v>
                </c:pt>
                <c:pt idx="3194">
                  <c:v>-4.3269168343394995</c:v>
                </c:pt>
                <c:pt idx="3195">
                  <c:v>2.3826674530282617</c:v>
                </c:pt>
                <c:pt idx="3196">
                  <c:v>-6.5179910250008106</c:v>
                </c:pt>
                <c:pt idx="3197">
                  <c:v>-14.6331871971488</c:v>
                </c:pt>
                <c:pt idx="3198">
                  <c:v>-7.7091538086533546</c:v>
                </c:pt>
                <c:pt idx="3199">
                  <c:v>-4.7293100692331791</c:v>
                </c:pt>
                <c:pt idx="3200">
                  <c:v>-0.70584623049944639</c:v>
                </c:pt>
                <c:pt idx="3201">
                  <c:v>-2.6187801491469145</c:v>
                </c:pt>
                <c:pt idx="3202">
                  <c:v>-14.729063612408936</c:v>
                </c:pt>
                <c:pt idx="3203">
                  <c:v>-31.724098064005375</c:v>
                </c:pt>
                <c:pt idx="3204">
                  <c:v>-25.680792517028749</c:v>
                </c:pt>
                <c:pt idx="3205">
                  <c:v>-19.591290471144021</c:v>
                </c:pt>
                <c:pt idx="3206">
                  <c:v>-13.465495445765555</c:v>
                </c:pt>
                <c:pt idx="3207">
                  <c:v>-5.3118299040943384</c:v>
                </c:pt>
                <c:pt idx="3208">
                  <c:v>-7.0979609871283174</c:v>
                </c:pt>
                <c:pt idx="3209">
                  <c:v>-11.819675435312092</c:v>
                </c:pt>
                <c:pt idx="3210">
                  <c:v>-14.482944956049323</c:v>
                </c:pt>
                <c:pt idx="3211">
                  <c:v>-16.380660564638674</c:v>
                </c:pt>
                <c:pt idx="3212">
                  <c:v>-12.235950206406415</c:v>
                </c:pt>
                <c:pt idx="3213">
                  <c:v>-15.025508246384561</c:v>
                </c:pt>
                <c:pt idx="3214">
                  <c:v>-16.758708303794265</c:v>
                </c:pt>
                <c:pt idx="3215">
                  <c:v>-18.434634188190103</c:v>
                </c:pt>
                <c:pt idx="3216">
                  <c:v>-10.08861081674695</c:v>
                </c:pt>
                <c:pt idx="3217">
                  <c:v>-12.682300006970763</c:v>
                </c:pt>
                <c:pt idx="3218">
                  <c:v>-23.197315527126193</c:v>
                </c:pt>
                <c:pt idx="3219">
                  <c:v>-19.680929698981345</c:v>
                </c:pt>
                <c:pt idx="3220">
                  <c:v>-16.416917237453163</c:v>
                </c:pt>
                <c:pt idx="3221">
                  <c:v>-6.1359575437381864</c:v>
                </c:pt>
                <c:pt idx="3222">
                  <c:v>-7.7973439441993833</c:v>
                </c:pt>
                <c:pt idx="3223">
                  <c:v>-5.4218696327880025</c:v>
                </c:pt>
                <c:pt idx="3224">
                  <c:v>-16.959466995671391</c:v>
                </c:pt>
                <c:pt idx="3225">
                  <c:v>-23.433879441581666</c:v>
                </c:pt>
                <c:pt idx="3226">
                  <c:v>-20.163259609602392</c:v>
                </c:pt>
                <c:pt idx="3227">
                  <c:v>-19.839290033094585</c:v>
                </c:pt>
                <c:pt idx="3228">
                  <c:v>-22.457425728440285</c:v>
                </c:pt>
                <c:pt idx="3229">
                  <c:v>-24.022611391730607</c:v>
                </c:pt>
                <c:pt idx="3230">
                  <c:v>-19.555241527967155</c:v>
                </c:pt>
                <c:pt idx="3231">
                  <c:v>-11.06868074182421</c:v>
                </c:pt>
                <c:pt idx="3232">
                  <c:v>-12.531581558287144</c:v>
                </c:pt>
                <c:pt idx="3233">
                  <c:v>-1.989385056309402</c:v>
                </c:pt>
                <c:pt idx="3234">
                  <c:v>1.5862432410940528</c:v>
                </c:pt>
                <c:pt idx="3235">
                  <c:v>-13.040158349089324</c:v>
                </c:pt>
                <c:pt idx="3236">
                  <c:v>-14.618443410843611</c:v>
                </c:pt>
                <c:pt idx="3237">
                  <c:v>-17.138076685369015</c:v>
                </c:pt>
                <c:pt idx="3238">
                  <c:v>-16.614499160088599</c:v>
                </c:pt>
                <c:pt idx="3239">
                  <c:v>-18.041394805535674</c:v>
                </c:pt>
                <c:pt idx="3240">
                  <c:v>-17.716807221062481</c:v>
                </c:pt>
                <c:pt idx="3241">
                  <c:v>-28.306565562263131</c:v>
                </c:pt>
                <c:pt idx="3242">
                  <c:v>-28.849097372964025</c:v>
                </c:pt>
                <c:pt idx="3243">
                  <c:v>-30.337021899409592</c:v>
                </c:pt>
                <c:pt idx="3244">
                  <c:v>-19.814801660366356</c:v>
                </c:pt>
                <c:pt idx="3245">
                  <c:v>-16.257071236148477</c:v>
                </c:pt>
                <c:pt idx="3246">
                  <c:v>-14.663509016856551</c:v>
                </c:pt>
                <c:pt idx="3247">
                  <c:v>-13.034151944331825</c:v>
                </c:pt>
                <c:pt idx="3248">
                  <c:v>-13.363131711259484</c:v>
                </c:pt>
                <c:pt idx="3249">
                  <c:v>-11.658920741640031</c:v>
                </c:pt>
                <c:pt idx="3250">
                  <c:v>-12.911747937090695</c:v>
                </c:pt>
                <c:pt idx="3251">
                  <c:v>-8.1441063331440091</c:v>
                </c:pt>
                <c:pt idx="3252">
                  <c:v>-12.32489141728729</c:v>
                </c:pt>
                <c:pt idx="3253">
                  <c:v>-23.72387829516083</c:v>
                </c:pt>
                <c:pt idx="3254">
                  <c:v>-23.084398612380028</c:v>
                </c:pt>
                <c:pt idx="3255">
                  <c:v>-26.38976304512471</c:v>
                </c:pt>
                <c:pt idx="3256">
                  <c:v>-27.65190218668431</c:v>
                </c:pt>
                <c:pt idx="3257">
                  <c:v>-20.897324827499688</c:v>
                </c:pt>
                <c:pt idx="3258">
                  <c:v>-15.122457731515169</c:v>
                </c:pt>
                <c:pt idx="3259">
                  <c:v>-5.3439340787008405</c:v>
                </c:pt>
                <c:pt idx="3260">
                  <c:v>-6.5249773683026433</c:v>
                </c:pt>
                <c:pt idx="3261">
                  <c:v>-11.656901192851365</c:v>
                </c:pt>
                <c:pt idx="3262">
                  <c:v>-21.0138073367998</c:v>
                </c:pt>
                <c:pt idx="3263">
                  <c:v>-22.038483906537294</c:v>
                </c:pt>
                <c:pt idx="3264">
                  <c:v>-18.331081035546958</c:v>
                </c:pt>
                <c:pt idx="3265">
                  <c:v>-10.609623127616942</c:v>
                </c:pt>
                <c:pt idx="3266">
                  <c:v>-21.812116957269609</c:v>
                </c:pt>
                <c:pt idx="3267">
                  <c:v>-17.995016068220139</c:v>
                </c:pt>
                <c:pt idx="3268">
                  <c:v>-21.128525563515723</c:v>
                </c:pt>
                <c:pt idx="3269">
                  <c:v>-38.172041688114405</c:v>
                </c:pt>
                <c:pt idx="3270">
                  <c:v>-39.181677551008761</c:v>
                </c:pt>
                <c:pt idx="3271">
                  <c:v>-43.141973389312625</c:v>
                </c:pt>
                <c:pt idx="3272">
                  <c:v>-40.081501316279173</c:v>
                </c:pt>
                <c:pt idx="3273">
                  <c:v>-26.035761429928243</c:v>
                </c:pt>
                <c:pt idx="3274">
                  <c:v>-18.981431583873928</c:v>
                </c:pt>
                <c:pt idx="3275">
                  <c:v>-31.147508894093335</c:v>
                </c:pt>
                <c:pt idx="3276">
                  <c:v>-28.290744421072304</c:v>
                </c:pt>
                <c:pt idx="3277">
                  <c:v>-29.391736566089094</c:v>
                </c:pt>
                <c:pt idx="3278">
                  <c:v>-18.495612592436373</c:v>
                </c:pt>
                <c:pt idx="3279">
                  <c:v>-25.540066678076982</c:v>
                </c:pt>
                <c:pt idx="3280">
                  <c:v>-30.539048754610121</c:v>
                </c:pt>
                <c:pt idx="3281">
                  <c:v>-30.506207176484168</c:v>
                </c:pt>
                <c:pt idx="3282">
                  <c:v>-36.421958642080426</c:v>
                </c:pt>
                <c:pt idx="3283">
                  <c:v>-28.33622166980058</c:v>
                </c:pt>
                <c:pt idx="3284">
                  <c:v>-29.215883488766849</c:v>
                </c:pt>
                <c:pt idx="3285">
                  <c:v>-20.38715750630945</c:v>
                </c:pt>
                <c:pt idx="3286">
                  <c:v>-22.51390288118273</c:v>
                </c:pt>
                <c:pt idx="3287">
                  <c:v>-15.631317667663097</c:v>
                </c:pt>
                <c:pt idx="3288">
                  <c:v>-21.693215541541576</c:v>
                </c:pt>
                <c:pt idx="3289">
                  <c:v>-24.714954110793769</c:v>
                </c:pt>
                <c:pt idx="3290">
                  <c:v>-24.704531262628734</c:v>
                </c:pt>
                <c:pt idx="3291">
                  <c:v>-25.659638253971934</c:v>
                </c:pt>
                <c:pt idx="3292">
                  <c:v>-15.618690691888332</c:v>
                </c:pt>
                <c:pt idx="3293">
                  <c:v>-9.5669784853234887</c:v>
                </c:pt>
                <c:pt idx="3294">
                  <c:v>-21.448155349120498</c:v>
                </c:pt>
                <c:pt idx="3295">
                  <c:v>-24.295783722773194</c:v>
                </c:pt>
                <c:pt idx="3296">
                  <c:v>-19.132477396167815</c:v>
                </c:pt>
                <c:pt idx="3297">
                  <c:v>-25.919242632575333</c:v>
                </c:pt>
                <c:pt idx="3298">
                  <c:v>-26.967675415799022</c:v>
                </c:pt>
                <c:pt idx="3299">
                  <c:v>-28.975766628980637</c:v>
                </c:pt>
                <c:pt idx="3300">
                  <c:v>-24.96578439604491</c:v>
                </c:pt>
                <c:pt idx="3301">
                  <c:v>-21.93413948174566</c:v>
                </c:pt>
                <c:pt idx="3302">
                  <c:v>-15.893017671070993</c:v>
                </c:pt>
                <c:pt idx="3303">
                  <c:v>-29.775948487222195</c:v>
                </c:pt>
                <c:pt idx="3304">
                  <c:v>-26.644610055722296</c:v>
                </c:pt>
                <c:pt idx="3305">
                  <c:v>-27.480193351395428</c:v>
                </c:pt>
                <c:pt idx="3306">
                  <c:v>-6.3605118747800589</c:v>
                </c:pt>
                <c:pt idx="3307">
                  <c:v>-6.211825898848474</c:v>
                </c:pt>
                <c:pt idx="3308">
                  <c:v>-12.022169170901179</c:v>
                </c:pt>
                <c:pt idx="3309">
                  <c:v>-17.789857434108853</c:v>
                </c:pt>
                <c:pt idx="3310">
                  <c:v>-31.488061844371259</c:v>
                </c:pt>
                <c:pt idx="3311">
                  <c:v>-34.155658611096442</c:v>
                </c:pt>
                <c:pt idx="3312">
                  <c:v>-34.796979162842035</c:v>
                </c:pt>
                <c:pt idx="3313">
                  <c:v>-22.457560845650733</c:v>
                </c:pt>
                <c:pt idx="3314">
                  <c:v>-22.382991184480488</c:v>
                </c:pt>
                <c:pt idx="3315">
                  <c:v>-16.302029659040272</c:v>
                </c:pt>
                <c:pt idx="3316">
                  <c:v>-19.182602072134614</c:v>
                </c:pt>
                <c:pt idx="3317">
                  <c:v>-18.041325274854898</c:v>
                </c:pt>
                <c:pt idx="3318">
                  <c:v>-2.9236724684014916</c:v>
                </c:pt>
                <c:pt idx="3319">
                  <c:v>-3.7754626031965017</c:v>
                </c:pt>
                <c:pt idx="3320">
                  <c:v>-12.57547942455858</c:v>
                </c:pt>
                <c:pt idx="3321">
                  <c:v>-23.316676567308605</c:v>
                </c:pt>
                <c:pt idx="3322">
                  <c:v>-17.055679501034319</c:v>
                </c:pt>
                <c:pt idx="3323">
                  <c:v>-12.783655617386103</c:v>
                </c:pt>
                <c:pt idx="3324">
                  <c:v>-7.5074941888451576</c:v>
                </c:pt>
                <c:pt idx="3325">
                  <c:v>-10.200725866481662</c:v>
                </c:pt>
                <c:pt idx="3326">
                  <c:v>-10.872053789906204</c:v>
                </c:pt>
                <c:pt idx="3327">
                  <c:v>-25.760557448491454</c:v>
                </c:pt>
                <c:pt idx="3328">
                  <c:v>-28.327137894928455</c:v>
                </c:pt>
                <c:pt idx="3329">
                  <c:v>-21.184417944401503</c:v>
                </c:pt>
                <c:pt idx="3330">
                  <c:v>-20.017638629302382</c:v>
                </c:pt>
                <c:pt idx="3331">
                  <c:v>-25.806553485803306</c:v>
                </c:pt>
                <c:pt idx="3332">
                  <c:v>-26.568834903649986</c:v>
                </c:pt>
                <c:pt idx="3333">
                  <c:v>-38.266934165731072</c:v>
                </c:pt>
                <c:pt idx="3334">
                  <c:v>-43.92398133687675</c:v>
                </c:pt>
                <c:pt idx="3335">
                  <c:v>-31.598432106897235</c:v>
                </c:pt>
                <c:pt idx="3336">
                  <c:v>-19.289274226874113</c:v>
                </c:pt>
                <c:pt idx="3337">
                  <c:v>-12.979569169692695</c:v>
                </c:pt>
                <c:pt idx="3338">
                  <c:v>-12.650741036050022</c:v>
                </c:pt>
                <c:pt idx="3339">
                  <c:v>-13.300104974769056</c:v>
                </c:pt>
                <c:pt idx="3340">
                  <c:v>-16.917641224339604</c:v>
                </c:pt>
                <c:pt idx="3341">
                  <c:v>-18.510950072668493</c:v>
                </c:pt>
                <c:pt idx="3342">
                  <c:v>-18.086670480668545</c:v>
                </c:pt>
                <c:pt idx="3343">
                  <c:v>-15.938357633538544</c:v>
                </c:pt>
                <c:pt idx="3344">
                  <c:v>-17.471549725160003</c:v>
                </c:pt>
                <c:pt idx="3345">
                  <c:v>-18.272818050347269</c:v>
                </c:pt>
                <c:pt idx="3346">
                  <c:v>-19.046715809032321</c:v>
                </c:pt>
                <c:pt idx="3347">
                  <c:v>-23.780797559767962</c:v>
                </c:pt>
                <c:pt idx="3348">
                  <c:v>-15.233507683500648</c:v>
                </c:pt>
                <c:pt idx="3349">
                  <c:v>-14.958239499479532</c:v>
                </c:pt>
                <c:pt idx="3350">
                  <c:v>-30.609452163800597</c:v>
                </c:pt>
                <c:pt idx="3351">
                  <c:v>-33.232273349538445</c:v>
                </c:pt>
                <c:pt idx="3352">
                  <c:v>-16.88719922490418</c:v>
                </c:pt>
                <c:pt idx="3353">
                  <c:v>-17.51737073995173</c:v>
                </c:pt>
                <c:pt idx="3354">
                  <c:v>-9.1577889993786812</c:v>
                </c:pt>
                <c:pt idx="3355">
                  <c:v>-11.769199918024242</c:v>
                </c:pt>
                <c:pt idx="3356">
                  <c:v>-18.341286161914468</c:v>
                </c:pt>
                <c:pt idx="3357">
                  <c:v>-28.860535423271358</c:v>
                </c:pt>
                <c:pt idx="3358">
                  <c:v>-29.360965637490153</c:v>
                </c:pt>
                <c:pt idx="3359">
                  <c:v>-14.891521786339581</c:v>
                </c:pt>
                <c:pt idx="3360">
                  <c:v>-15.402041900902987</c:v>
                </c:pt>
                <c:pt idx="3361">
                  <c:v>-5.2192033976316452</c:v>
                </c:pt>
                <c:pt idx="3362">
                  <c:v>-12.985287629067898</c:v>
                </c:pt>
                <c:pt idx="3363">
                  <c:v>-14.724374863319099</c:v>
                </c:pt>
                <c:pt idx="3364">
                  <c:v>-8.4611844951286912</c:v>
                </c:pt>
                <c:pt idx="3365">
                  <c:v>-4.1895008608698845</c:v>
                </c:pt>
                <c:pt idx="3366">
                  <c:v>-2.9010848542675376</c:v>
                </c:pt>
                <c:pt idx="3367">
                  <c:v>-3.5900352820754051</c:v>
                </c:pt>
                <c:pt idx="3368">
                  <c:v>-14.223569884896278</c:v>
                </c:pt>
                <c:pt idx="3369">
                  <c:v>-16.829954661428928</c:v>
                </c:pt>
                <c:pt idx="3370">
                  <c:v>-24.391256402246654</c:v>
                </c:pt>
                <c:pt idx="3371">
                  <c:v>-28.919540294446051</c:v>
                </c:pt>
                <c:pt idx="3372">
                  <c:v>-30.424603366293013</c:v>
                </c:pt>
                <c:pt idx="3373">
                  <c:v>-28.91704055853188</c:v>
                </c:pt>
                <c:pt idx="3374">
                  <c:v>-29.390729837119579</c:v>
                </c:pt>
                <c:pt idx="3375">
                  <c:v>-14.896727486513555</c:v>
                </c:pt>
                <c:pt idx="3376">
                  <c:v>-5.4170142840594053</c:v>
                </c:pt>
                <c:pt idx="3377">
                  <c:v>-11.900689743459225</c:v>
                </c:pt>
                <c:pt idx="3378">
                  <c:v>-12.369397205300629</c:v>
                </c:pt>
                <c:pt idx="3379">
                  <c:v>-4.8480832846835256</c:v>
                </c:pt>
                <c:pt idx="3380">
                  <c:v>-10.293612951412797</c:v>
                </c:pt>
                <c:pt idx="3381">
                  <c:v>-10.725225258618593</c:v>
                </c:pt>
                <c:pt idx="3382">
                  <c:v>-12.138261986896396</c:v>
                </c:pt>
                <c:pt idx="3383">
                  <c:v>-13.533751840703189</c:v>
                </c:pt>
                <c:pt idx="3384">
                  <c:v>-18.898693145252764</c:v>
                </c:pt>
                <c:pt idx="3385">
                  <c:v>-15.263927764259279</c:v>
                </c:pt>
                <c:pt idx="3386">
                  <c:v>-8.6385688660666347</c:v>
                </c:pt>
                <c:pt idx="3387">
                  <c:v>-3.0201691221445799</c:v>
                </c:pt>
                <c:pt idx="3388">
                  <c:v>-3.3894134806469083</c:v>
                </c:pt>
                <c:pt idx="3389">
                  <c:v>-17.986150247044861</c:v>
                </c:pt>
                <c:pt idx="3390">
                  <c:v>-25.540140408091247</c:v>
                </c:pt>
                <c:pt idx="3391">
                  <c:v>-20.804434716701508</c:v>
                </c:pt>
                <c:pt idx="3392">
                  <c:v>-28.319542402401567</c:v>
                </c:pt>
                <c:pt idx="3393">
                  <c:v>-21.839973377995193</c:v>
                </c:pt>
                <c:pt idx="3394">
                  <c:v>-27.323836448602378</c:v>
                </c:pt>
                <c:pt idx="3395">
                  <c:v>-27.790735012851655</c:v>
                </c:pt>
                <c:pt idx="3396">
                  <c:v>-35.216345628723502</c:v>
                </c:pt>
                <c:pt idx="3397">
                  <c:v>-25.658984986133873</c:v>
                </c:pt>
                <c:pt idx="3398">
                  <c:v>-21.100285721942782</c:v>
                </c:pt>
                <c:pt idx="3399">
                  <c:v>-16.54260356258601</c:v>
                </c:pt>
                <c:pt idx="3400">
                  <c:v>-18.962585078552365</c:v>
                </c:pt>
                <c:pt idx="3401">
                  <c:v>-18.371303110383451</c:v>
                </c:pt>
                <c:pt idx="3402">
                  <c:v>-18.765004740096629</c:v>
                </c:pt>
                <c:pt idx="3403">
                  <c:v>-22.134462551213801</c:v>
                </c:pt>
                <c:pt idx="3404">
                  <c:v>-21.493627456016839</c:v>
                </c:pt>
                <c:pt idx="3405">
                  <c:v>-14.862314814701676</c:v>
                </c:pt>
                <c:pt idx="3406">
                  <c:v>-16.214020656421781</c:v>
                </c:pt>
                <c:pt idx="3407">
                  <c:v>-18.546956841833889</c:v>
                </c:pt>
                <c:pt idx="3408">
                  <c:v>-18.867606811225414</c:v>
                </c:pt>
                <c:pt idx="3409">
                  <c:v>-22.166091401129961</c:v>
                </c:pt>
                <c:pt idx="3410">
                  <c:v>-22.453199586831033</c:v>
                </c:pt>
                <c:pt idx="3411">
                  <c:v>-14.755459593608975</c:v>
                </c:pt>
                <c:pt idx="3412">
                  <c:v>-18.036058804020286</c:v>
                </c:pt>
                <c:pt idx="3413">
                  <c:v>-19.303525194525719</c:v>
                </c:pt>
                <c:pt idx="3414">
                  <c:v>-18.563818489201367</c:v>
                </c:pt>
                <c:pt idx="3415">
                  <c:v>-18.813902334310114</c:v>
                </c:pt>
                <c:pt idx="3416">
                  <c:v>-23.326397477649152</c:v>
                </c:pt>
                <c:pt idx="3417">
                  <c:v>-30.511928026564419</c:v>
                </c:pt>
                <c:pt idx="3418">
                  <c:v>-15.027591180056334</c:v>
                </c:pt>
                <c:pt idx="3419">
                  <c:v>-11.251634270884097</c:v>
                </c:pt>
                <c:pt idx="3420">
                  <c:v>-19.727054042741656</c:v>
                </c:pt>
                <c:pt idx="3421">
                  <c:v>-14.206358934752643</c:v>
                </c:pt>
                <c:pt idx="3422">
                  <c:v>-14.38265448063612</c:v>
                </c:pt>
                <c:pt idx="3423">
                  <c:v>-19.821075223386288</c:v>
                </c:pt>
                <c:pt idx="3424">
                  <c:v>-24.230694304220378</c:v>
                </c:pt>
                <c:pt idx="3425">
                  <c:v>-30.604890511371195</c:v>
                </c:pt>
                <c:pt idx="3426">
                  <c:v>-19.004398485645652</c:v>
                </c:pt>
                <c:pt idx="3427">
                  <c:v>-3.4414367713034153</c:v>
                </c:pt>
                <c:pt idx="3428">
                  <c:v>-18.813938547857106</c:v>
                </c:pt>
                <c:pt idx="3429">
                  <c:v>-19.174931349232793</c:v>
                </c:pt>
                <c:pt idx="3430">
                  <c:v>-22.511578300967813</c:v>
                </c:pt>
                <c:pt idx="3431">
                  <c:v>-14.862232775427401</c:v>
                </c:pt>
                <c:pt idx="3432">
                  <c:v>-13.206225678324699</c:v>
                </c:pt>
                <c:pt idx="3433">
                  <c:v>-17.525072291493416</c:v>
                </c:pt>
                <c:pt idx="3434">
                  <c:v>-12.849164910614491</c:v>
                </c:pt>
                <c:pt idx="3435">
                  <c:v>-10.171117988415062</c:v>
                </c:pt>
                <c:pt idx="3436">
                  <c:v>-10.481979326345026</c:v>
                </c:pt>
                <c:pt idx="3437">
                  <c:v>-13.77213972248137</c:v>
                </c:pt>
                <c:pt idx="3438">
                  <c:v>-7.0752799874171615</c:v>
                </c:pt>
                <c:pt idx="3439">
                  <c:v>-11.35411521513015</c:v>
                </c:pt>
                <c:pt idx="3440">
                  <c:v>-15.610362342558801</c:v>
                </c:pt>
                <c:pt idx="3441">
                  <c:v>-13.863635694608092</c:v>
                </c:pt>
                <c:pt idx="3442">
                  <c:v>-13.11047993414104</c:v>
                </c:pt>
                <c:pt idx="3443">
                  <c:v>-13.348278625868261</c:v>
                </c:pt>
                <c:pt idx="3444">
                  <c:v>2.3693686919286847</c:v>
                </c:pt>
                <c:pt idx="3445">
                  <c:v>-2.8865505773574114</c:v>
                </c:pt>
                <c:pt idx="3446">
                  <c:v>-18.085343409329653</c:v>
                </c:pt>
                <c:pt idx="3447">
                  <c:v>-21.266712949611247</c:v>
                </c:pt>
                <c:pt idx="3448">
                  <c:v>-23.432891371659935</c:v>
                </c:pt>
                <c:pt idx="3449">
                  <c:v>-30.853315412998199</c:v>
                </c:pt>
                <c:pt idx="3450">
                  <c:v>-30.972582967020571</c:v>
                </c:pt>
                <c:pt idx="3451">
                  <c:v>-28.37981063593179</c:v>
                </c:pt>
                <c:pt idx="3452">
                  <c:v>-17.807868299074471</c:v>
                </c:pt>
                <c:pt idx="3453">
                  <c:v>-18.931663772091269</c:v>
                </c:pt>
                <c:pt idx="3454">
                  <c:v>-19.335516074672341</c:v>
                </c:pt>
                <c:pt idx="3455">
                  <c:v>-23.711290357634425</c:v>
                </c:pt>
                <c:pt idx="3456">
                  <c:v>-30.053068521432579</c:v>
                </c:pt>
                <c:pt idx="3457">
                  <c:v>-30.381214650347829</c:v>
                </c:pt>
                <c:pt idx="3458">
                  <c:v>-22.72234623413533</c:v>
                </c:pt>
                <c:pt idx="3459">
                  <c:v>-19.063334710896015</c:v>
                </c:pt>
                <c:pt idx="3460">
                  <c:v>-29.358532883226871</c:v>
                </c:pt>
                <c:pt idx="3461">
                  <c:v>-35.62230166234076</c:v>
                </c:pt>
                <c:pt idx="3462">
                  <c:v>-26.904064661823213</c:v>
                </c:pt>
                <c:pt idx="3463">
                  <c:v>-23.186817990615964</c:v>
                </c:pt>
                <c:pt idx="3464">
                  <c:v>-23.458621605299413</c:v>
                </c:pt>
                <c:pt idx="3465">
                  <c:v>-21.726412971504033</c:v>
                </c:pt>
                <c:pt idx="3466">
                  <c:v>-23.976836037822068</c:v>
                </c:pt>
                <c:pt idx="3467">
                  <c:v>-23.22054317034781</c:v>
                </c:pt>
                <c:pt idx="3468">
                  <c:v>-20.464124452322721</c:v>
                </c:pt>
                <c:pt idx="3469">
                  <c:v>-17.707897472195327</c:v>
                </c:pt>
                <c:pt idx="3470">
                  <c:v>-19.93555410951376</c:v>
                </c:pt>
                <c:pt idx="3471">
                  <c:v>-20.15431612264365</c:v>
                </c:pt>
                <c:pt idx="3472">
                  <c:v>-20.364094426855445</c:v>
                </c:pt>
                <c:pt idx="3473">
                  <c:v>-9.6019213059917092</c:v>
                </c:pt>
                <c:pt idx="3474">
                  <c:v>-14.814048600383103</c:v>
                </c:pt>
                <c:pt idx="3475">
                  <c:v>-15.018795520998538</c:v>
                </c:pt>
                <c:pt idx="3476">
                  <c:v>-20.198685825802386</c:v>
                </c:pt>
                <c:pt idx="3477">
                  <c:v>-24.35783664137125</c:v>
                </c:pt>
                <c:pt idx="3478">
                  <c:v>-24.509556322358549</c:v>
                </c:pt>
                <c:pt idx="3479">
                  <c:v>-16.680588419549167</c:v>
                </c:pt>
                <c:pt idx="3480">
                  <c:v>-18.837537087500095</c:v>
                </c:pt>
                <c:pt idx="3481">
                  <c:v>-13.008166161365807</c:v>
                </c:pt>
                <c:pt idx="3482">
                  <c:v>-6.1950808167457581</c:v>
                </c:pt>
                <c:pt idx="3483">
                  <c:v>-1.3920710440725088</c:v>
                </c:pt>
                <c:pt idx="3484">
                  <c:v>-1.5827474631369114</c:v>
                </c:pt>
                <c:pt idx="3485">
                  <c:v>-3.7607674924656749</c:v>
                </c:pt>
                <c:pt idx="3486">
                  <c:v>-5.9261901844292879</c:v>
                </c:pt>
                <c:pt idx="3487">
                  <c:v>-9.0757856629788876</c:v>
                </c:pt>
                <c:pt idx="3488">
                  <c:v>-14.203136905096471</c:v>
                </c:pt>
                <c:pt idx="3489">
                  <c:v>-18.31184309348464</c:v>
                </c:pt>
                <c:pt idx="3490">
                  <c:v>-26.388637471944094</c:v>
                </c:pt>
                <c:pt idx="3491">
                  <c:v>-26.460658857598901</c:v>
                </c:pt>
                <c:pt idx="3492">
                  <c:v>-26.527513203211129</c:v>
                </c:pt>
                <c:pt idx="3493">
                  <c:v>-23.599712709896266</c:v>
                </c:pt>
                <c:pt idx="3494">
                  <c:v>-26.65723196323961</c:v>
                </c:pt>
                <c:pt idx="3495">
                  <c:v>-26.710646020248532</c:v>
                </c:pt>
                <c:pt idx="3496">
                  <c:v>-13.803018467500806</c:v>
                </c:pt>
                <c:pt idx="3497">
                  <c:v>-0.93389471061527729</c:v>
                </c:pt>
                <c:pt idx="3498">
                  <c:v>-1.0605054581537843</c:v>
                </c:pt>
                <c:pt idx="3499">
                  <c:v>-8.1602119663730264</c:v>
                </c:pt>
                <c:pt idx="3500">
                  <c:v>-8.5411429405212402</c:v>
                </c:pt>
                <c:pt idx="3501">
                  <c:v>-5.9188447957858443</c:v>
                </c:pt>
                <c:pt idx="3502">
                  <c:v>-5.9989773714914918</c:v>
                </c:pt>
                <c:pt idx="3503">
                  <c:v>-11.059434937313199</c:v>
                </c:pt>
                <c:pt idx="3504">
                  <c:v>-13.395307484082878</c:v>
                </c:pt>
                <c:pt idx="3505">
                  <c:v>-13.719098114408553</c:v>
                </c:pt>
                <c:pt idx="3506">
                  <c:v>-12.037857227027416</c:v>
                </c:pt>
                <c:pt idx="3507">
                  <c:v>-13.0570830674842</c:v>
                </c:pt>
                <c:pt idx="3508">
                  <c:v>-7.379384002648294</c:v>
                </c:pt>
                <c:pt idx="3509">
                  <c:v>-4.7004513069987297</c:v>
                </c:pt>
                <c:pt idx="3510">
                  <c:v>-17.967633837834001</c:v>
                </c:pt>
                <c:pt idx="3511">
                  <c:v>-25.201894752681255</c:v>
                </c:pt>
                <c:pt idx="3512">
                  <c:v>-25.426066493615508</c:v>
                </c:pt>
                <c:pt idx="3513">
                  <c:v>-21.653744102455676</c:v>
                </c:pt>
                <c:pt idx="3514">
                  <c:v>-12.901957390829921</c:v>
                </c:pt>
                <c:pt idx="3515">
                  <c:v>-13.140849090181291</c:v>
                </c:pt>
                <c:pt idx="3516">
                  <c:v>-23.337885549291968</c:v>
                </c:pt>
                <c:pt idx="3517">
                  <c:v>-23.526798233389854</c:v>
                </c:pt>
                <c:pt idx="3518">
                  <c:v>-11.747090984135866</c:v>
                </c:pt>
                <c:pt idx="3519">
                  <c:v>-11.958813911303878</c:v>
                </c:pt>
                <c:pt idx="3520">
                  <c:v>-6.183088262565434</c:v>
                </c:pt>
                <c:pt idx="3521">
                  <c:v>-8.3927529891952872</c:v>
                </c:pt>
                <c:pt idx="3522">
                  <c:v>-6.6018940461799502</c:v>
                </c:pt>
                <c:pt idx="3523">
                  <c:v>1.1697241198271513</c:v>
                </c:pt>
                <c:pt idx="3524">
                  <c:v>-5.0312893334776163</c:v>
                </c:pt>
                <c:pt idx="3525">
                  <c:v>-10.20924280770123</c:v>
                </c:pt>
                <c:pt idx="3526">
                  <c:v>-10.380528318695724</c:v>
                </c:pt>
                <c:pt idx="3527">
                  <c:v>-10.545204532332718</c:v>
                </c:pt>
                <c:pt idx="3528">
                  <c:v>-12.696968539617956</c:v>
                </c:pt>
                <c:pt idx="3529">
                  <c:v>-12.842760558240116</c:v>
                </c:pt>
                <c:pt idx="3530">
                  <c:v>-13.979289799928665</c:v>
                </c:pt>
                <c:pt idx="3531">
                  <c:v>-7.1335089216008782</c:v>
                </c:pt>
                <c:pt idx="3532">
                  <c:v>-8.2785430196672678</c:v>
                </c:pt>
                <c:pt idx="3533">
                  <c:v>-8.4184325058013201</c:v>
                </c:pt>
                <c:pt idx="3534">
                  <c:v>-7.556369511410594</c:v>
                </c:pt>
                <c:pt idx="3535">
                  <c:v>-1.7091647051274776</c:v>
                </c:pt>
                <c:pt idx="3536">
                  <c:v>-11.823439652100205</c:v>
                </c:pt>
                <c:pt idx="3537">
                  <c:v>-14.923461937345564</c:v>
                </c:pt>
                <c:pt idx="3538">
                  <c:v>-6.0486617712303996</c:v>
                </c:pt>
                <c:pt idx="3539">
                  <c:v>-4.1755890939384699</c:v>
                </c:pt>
                <c:pt idx="3540">
                  <c:v>-4.298295577056706</c:v>
                </c:pt>
                <c:pt idx="3541">
                  <c:v>-9.4000830417498946</c:v>
                </c:pt>
                <c:pt idx="3542">
                  <c:v>-9.4978921776637435</c:v>
                </c:pt>
                <c:pt idx="3543">
                  <c:v>-10.588198536075652</c:v>
                </c:pt>
                <c:pt idx="3544">
                  <c:v>-0.70798693969845772</c:v>
                </c:pt>
                <c:pt idx="3545">
                  <c:v>-0.82355885487049818</c:v>
                </c:pt>
                <c:pt idx="3546">
                  <c:v>-9.9056750759482384</c:v>
                </c:pt>
                <c:pt idx="3547">
                  <c:v>-9.9845088785514235</c:v>
                </c:pt>
                <c:pt idx="3548">
                  <c:v>-9.0629490688443184</c:v>
                </c:pt>
                <c:pt idx="3549">
                  <c:v>-9.1379999211058021</c:v>
                </c:pt>
                <c:pt idx="3550">
                  <c:v>-5.223155103623867</c:v>
                </c:pt>
                <c:pt idx="3551">
                  <c:v>3.6650163363665342</c:v>
                </c:pt>
                <c:pt idx="3552">
                  <c:v>10.248575233854353</c:v>
                </c:pt>
                <c:pt idx="3553">
                  <c:v>1.1589822452515364</c:v>
                </c:pt>
                <c:pt idx="3554">
                  <c:v>1.0716747958213091</c:v>
                </c:pt>
                <c:pt idx="3555">
                  <c:v>-8.9793673902750015</c:v>
                </c:pt>
                <c:pt idx="3556">
                  <c:v>-4.0448869606480002</c:v>
                </c:pt>
                <c:pt idx="3557">
                  <c:v>0.87582385633140802</c:v>
                </c:pt>
                <c:pt idx="3558">
                  <c:v>-5.181022965349257</c:v>
                </c:pt>
                <c:pt idx="3559">
                  <c:v>-10.219213695265353</c:v>
                </c:pt>
                <c:pt idx="3560">
                  <c:v>-10.255191178992391</c:v>
                </c:pt>
                <c:pt idx="3561">
                  <c:v>-9.2922410415485501</c:v>
                </c:pt>
                <c:pt idx="3562">
                  <c:v>1.6361347446218133</c:v>
                </c:pt>
                <c:pt idx="3563">
                  <c:v>-2.4197489358484745</c:v>
                </c:pt>
                <c:pt idx="3564">
                  <c:v>-7.4573747701942921</c:v>
                </c:pt>
                <c:pt idx="3565">
                  <c:v>5.4635426010936499</c:v>
                </c:pt>
                <c:pt idx="3566">
                  <c:v>-5.5763746304437518</c:v>
                </c:pt>
                <c:pt idx="3567">
                  <c:v>-17.575155775994062</c:v>
                </c:pt>
                <c:pt idx="3568">
                  <c:v>-17.572336891666055</c:v>
                </c:pt>
                <c:pt idx="3569">
                  <c:v>-7.6009400654584169</c:v>
                </c:pt>
                <c:pt idx="3570">
                  <c:v>3.3357026465237141</c:v>
                </c:pt>
                <c:pt idx="3571">
                  <c:v>2.2774110268801451</c:v>
                </c:pt>
                <c:pt idx="3572">
                  <c:v>0.2270981939509511</c:v>
                </c:pt>
                <c:pt idx="3573">
                  <c:v>12.138335997238755</c:v>
                </c:pt>
                <c:pt idx="3574">
                  <c:v>12.051626581698656</c:v>
                </c:pt>
                <c:pt idx="3575">
                  <c:v>12.962871897034347</c:v>
                </c:pt>
                <c:pt idx="3576">
                  <c:v>-2.0742664663121104</c:v>
                </c:pt>
                <c:pt idx="3577">
                  <c:v>-16.063797439448535</c:v>
                </c:pt>
                <c:pt idx="3578">
                  <c:v>-11.353373019956052</c:v>
                </c:pt>
                <c:pt idx="3579">
                  <c:v>-8.6421497678384185</c:v>
                </c:pt>
                <c:pt idx="3580">
                  <c:v>-12.907629360444844</c:v>
                </c:pt>
                <c:pt idx="3581">
                  <c:v>-13.16360869910568</c:v>
                </c:pt>
                <c:pt idx="3582">
                  <c:v>-4.4400832578539848</c:v>
                </c:pt>
                <c:pt idx="3583">
                  <c:v>2.2695583878085017</c:v>
                </c:pt>
                <c:pt idx="3584">
                  <c:v>-4.9884900562465191</c:v>
                </c:pt>
                <c:pt idx="3585">
                  <c:v>-17.198190873488784</c:v>
                </c:pt>
                <c:pt idx="3586">
                  <c:v>-12.416365250013769</c:v>
                </c:pt>
                <c:pt idx="3587">
                  <c:v>-5.6493422631174326</c:v>
                </c:pt>
                <c:pt idx="3588">
                  <c:v>-5.8743185196071863</c:v>
                </c:pt>
                <c:pt idx="3589">
                  <c:v>-12.071735966019332</c:v>
                </c:pt>
                <c:pt idx="3590">
                  <c:v>-10.268523442558944</c:v>
                </c:pt>
                <c:pt idx="3591">
                  <c:v>-9.4612227398902178</c:v>
                </c:pt>
                <c:pt idx="3592">
                  <c:v>-3.6669096546247602</c:v>
                </c:pt>
                <c:pt idx="3593">
                  <c:v>2.1144090471789241</c:v>
                </c:pt>
                <c:pt idx="3594">
                  <c:v>-4.0775135420262814</c:v>
                </c:pt>
                <c:pt idx="3595">
                  <c:v>-4.2631967421621084</c:v>
                </c:pt>
                <c:pt idx="3596">
                  <c:v>-6.4357711495831609</c:v>
                </c:pt>
                <c:pt idx="3597">
                  <c:v>-2.6156156258657575</c:v>
                </c:pt>
                <c:pt idx="3598">
                  <c:v>4.1873033111914992</c:v>
                </c:pt>
                <c:pt idx="3599">
                  <c:v>-17.930509550496936</c:v>
                </c:pt>
                <c:pt idx="3600">
                  <c:v>-12.063452550210059</c:v>
                </c:pt>
                <c:pt idx="3601">
                  <c:v>0.76621017977595329</c:v>
                </c:pt>
                <c:pt idx="3602">
                  <c:v>0.60136046260595322</c:v>
                </c:pt>
                <c:pt idx="3603">
                  <c:v>-16.501887753605843</c:v>
                </c:pt>
                <c:pt idx="3604">
                  <c:v>-20.587276006117463</c:v>
                </c:pt>
                <c:pt idx="3605">
                  <c:v>-11.697737894020975</c:v>
                </c:pt>
                <c:pt idx="3606">
                  <c:v>-9.8099893983453512</c:v>
                </c:pt>
                <c:pt idx="3607">
                  <c:v>-9.9178651571273804</c:v>
                </c:pt>
                <c:pt idx="3608">
                  <c:v>0.94193281792104244</c:v>
                </c:pt>
                <c:pt idx="3609">
                  <c:v>0.80630653630942106</c:v>
                </c:pt>
                <c:pt idx="3610">
                  <c:v>-3.3119479632005095</c:v>
                </c:pt>
                <c:pt idx="3611">
                  <c:v>1.5571361649781466</c:v>
                </c:pt>
                <c:pt idx="3612">
                  <c:v>5.4170661745592952</c:v>
                </c:pt>
                <c:pt idx="3613">
                  <c:v>0.29758673440665007</c:v>
                </c:pt>
                <c:pt idx="3614">
                  <c:v>-2.8082786668092012</c:v>
                </c:pt>
                <c:pt idx="3615">
                  <c:v>-10.883807251229882</c:v>
                </c:pt>
                <c:pt idx="3616">
                  <c:v>-10.955984045751393</c:v>
                </c:pt>
                <c:pt idx="3617">
                  <c:v>-10.028016817755997</c:v>
                </c:pt>
                <c:pt idx="3618">
                  <c:v>-9.1001184759661555</c:v>
                </c:pt>
                <c:pt idx="3619">
                  <c:v>-5.1823922526091337</c:v>
                </c:pt>
                <c:pt idx="3620">
                  <c:v>-4.2648367639631033</c:v>
                </c:pt>
                <c:pt idx="3621">
                  <c:v>-8.3309681825339794</c:v>
                </c:pt>
                <c:pt idx="3622">
                  <c:v>-15.370952094905078</c:v>
                </c:pt>
                <c:pt idx="3623">
                  <c:v>-15.408250543288887</c:v>
                </c:pt>
                <c:pt idx="3624">
                  <c:v>-11.456113926135004</c:v>
                </c:pt>
                <c:pt idx="3625">
                  <c:v>-6.5179641665890813</c:v>
                </c:pt>
                <c:pt idx="3626">
                  <c:v>-8.5705416733399034</c:v>
                </c:pt>
                <c:pt idx="3627">
                  <c:v>-1.6440755100920796</c:v>
                </c:pt>
                <c:pt idx="3628">
                  <c:v>-6.6983020352199674</c:v>
                </c:pt>
                <c:pt idx="3629">
                  <c:v>-9.7403556518256664</c:v>
                </c:pt>
                <c:pt idx="3630">
                  <c:v>-9.7801130041480064</c:v>
                </c:pt>
                <c:pt idx="3631">
                  <c:v>3.1390394968912005</c:v>
                </c:pt>
                <c:pt idx="3632">
                  <c:v>-4.9126634234562516</c:v>
                </c:pt>
                <c:pt idx="3633">
                  <c:v>-10.942578849382699</c:v>
                </c:pt>
                <c:pt idx="3634">
                  <c:v>2.9828620357438922</c:v>
                </c:pt>
                <c:pt idx="3635">
                  <c:v>-7.9300783574581146E-2</c:v>
                </c:pt>
                <c:pt idx="3636">
                  <c:v>-3.1297366144135594</c:v>
                </c:pt>
                <c:pt idx="3637">
                  <c:v>-3.1782706333324313</c:v>
                </c:pt>
                <c:pt idx="3638">
                  <c:v>2.7550870999693871</c:v>
                </c:pt>
                <c:pt idx="3639">
                  <c:v>-18.239606217481196</c:v>
                </c:pt>
                <c:pt idx="3640">
                  <c:v>-16.23980457521975</c:v>
                </c:pt>
                <c:pt idx="3641">
                  <c:v>3.695223905146122</c:v>
                </c:pt>
                <c:pt idx="3642">
                  <c:v>3.6322380462661386</c:v>
                </c:pt>
                <c:pt idx="3643">
                  <c:v>1.5772839039564133</c:v>
                </c:pt>
                <c:pt idx="3644">
                  <c:v>1.5238980343565345</c:v>
                </c:pt>
                <c:pt idx="3645">
                  <c:v>-3.5112389270216227</c:v>
                </c:pt>
                <c:pt idx="3646">
                  <c:v>0.44166923779994249</c:v>
                </c:pt>
                <c:pt idx="3647">
                  <c:v>6.3761642463505268</c:v>
                </c:pt>
                <c:pt idx="3648">
                  <c:v>7.3088330337777734</c:v>
                </c:pt>
                <c:pt idx="3649">
                  <c:v>1.2628765497356653</c:v>
                </c:pt>
                <c:pt idx="3650">
                  <c:v>1.2181602884083986</c:v>
                </c:pt>
                <c:pt idx="3651">
                  <c:v>-12.778497733175755</c:v>
                </c:pt>
                <c:pt idx="3652">
                  <c:v>-9.7842471497133374</c:v>
                </c:pt>
                <c:pt idx="3653">
                  <c:v>11.14135853946209</c:v>
                </c:pt>
                <c:pt idx="3654">
                  <c:v>11.068528945557773</c:v>
                </c:pt>
                <c:pt idx="3655">
                  <c:v>7.0100016444921494</c:v>
                </c:pt>
                <c:pt idx="3656">
                  <c:v>-4.0107218408957124</c:v>
                </c:pt>
                <c:pt idx="3657">
                  <c:v>-4.0305048823356628</c:v>
                </c:pt>
                <c:pt idx="3658">
                  <c:v>-18.002455642446876</c:v>
                </c:pt>
                <c:pt idx="3659">
                  <c:v>-4.3048189114779234</c:v>
                </c:pt>
                <c:pt idx="3660">
                  <c:v>10.353229322470725</c:v>
                </c:pt>
                <c:pt idx="3661">
                  <c:v>11.017850179225206</c:v>
                </c:pt>
                <c:pt idx="3662">
                  <c:v>2.0062760431319475</c:v>
                </c:pt>
                <c:pt idx="3663">
                  <c:v>-0.99524676520377398</c:v>
                </c:pt>
                <c:pt idx="3664">
                  <c:v>-1.2809089040383697</c:v>
                </c:pt>
                <c:pt idx="3665">
                  <c:v>0.4360114261507988</c:v>
                </c:pt>
                <c:pt idx="3666">
                  <c:v>5.4296037377789617</c:v>
                </c:pt>
                <c:pt idx="3667">
                  <c:v>-1.5537427887320518</c:v>
                </c:pt>
                <c:pt idx="3668">
                  <c:v>-7.8019623318687081</c:v>
                </c:pt>
                <c:pt idx="3669">
                  <c:v>3.9184729643166065</c:v>
                </c:pt>
                <c:pt idx="3670">
                  <c:v>6.637637784704566</c:v>
                </c:pt>
                <c:pt idx="3671">
                  <c:v>6.6493383971974254</c:v>
                </c:pt>
                <c:pt idx="3672">
                  <c:v>10.362337954342365</c:v>
                </c:pt>
                <c:pt idx="3673">
                  <c:v>5.3845196776092052</c:v>
                </c:pt>
                <c:pt idx="3674">
                  <c:v>4.124393624253571</c:v>
                </c:pt>
                <c:pt idx="3675">
                  <c:v>2.8755271043628454</c:v>
                </c:pt>
                <c:pt idx="3676">
                  <c:v>-5.3390257377177477</c:v>
                </c:pt>
                <c:pt idx="3677">
                  <c:v>-7.5396430650725961</c:v>
                </c:pt>
                <c:pt idx="3678">
                  <c:v>-7.7330975187942386</c:v>
                </c:pt>
                <c:pt idx="3679">
                  <c:v>3.3279931722208858</c:v>
                </c:pt>
                <c:pt idx="3680">
                  <c:v>7.3736003721132874</c:v>
                </c:pt>
                <c:pt idx="3681">
                  <c:v>2.1493504550307989</c:v>
                </c:pt>
                <c:pt idx="3682">
                  <c:v>-6.1387145891785622E-2</c:v>
                </c:pt>
                <c:pt idx="3683">
                  <c:v>-2.2587174205109477</c:v>
                </c:pt>
                <c:pt idx="3684">
                  <c:v>-4.4428853085264564</c:v>
                </c:pt>
                <c:pt idx="3685">
                  <c:v>-4.3364824447780848</c:v>
                </c:pt>
                <c:pt idx="3686">
                  <c:v>-6.2263646246865392</c:v>
                </c:pt>
                <c:pt idx="3687">
                  <c:v>0.85749264433979988</c:v>
                </c:pt>
                <c:pt idx="3688">
                  <c:v>-7.3189443266019225</c:v>
                </c:pt>
                <c:pt idx="3689">
                  <c:v>-18.168247728608549</c:v>
                </c:pt>
                <c:pt idx="3690">
                  <c:v>-5.348259468562901</c:v>
                </c:pt>
                <c:pt idx="3691">
                  <c:v>-1.2508807172998786</c:v>
                </c:pt>
                <c:pt idx="3692">
                  <c:v>-1.1565506206825376</c:v>
                </c:pt>
                <c:pt idx="3693">
                  <c:v>-9.0384776024147868</c:v>
                </c:pt>
                <c:pt idx="3694">
                  <c:v>-0.2376604788005352</c:v>
                </c:pt>
                <c:pt idx="3695">
                  <c:v>6.5463278833776712</c:v>
                </c:pt>
                <c:pt idx="3696">
                  <c:v>3.346548224799335</c:v>
                </c:pt>
                <c:pt idx="3697">
                  <c:v>-7.8106073187664151</c:v>
                </c:pt>
                <c:pt idx="3698">
                  <c:v>-9.9554120656102896</c:v>
                </c:pt>
                <c:pt idx="3699">
                  <c:v>-9.8103210059925914</c:v>
                </c:pt>
                <c:pt idx="3700">
                  <c:v>4.2844406170770526</c:v>
                </c:pt>
                <c:pt idx="3701">
                  <c:v>-1.8883837405592203</c:v>
                </c:pt>
                <c:pt idx="3702">
                  <c:v>-6.0423519965261221</c:v>
                </c:pt>
                <c:pt idx="3703">
                  <c:v>1.7825044663622975</c:v>
                </c:pt>
                <c:pt idx="3704">
                  <c:v>-3.3704821830615401</c:v>
                </c:pt>
                <c:pt idx="3705">
                  <c:v>-5.2274429071694613</c:v>
                </c:pt>
                <c:pt idx="3706">
                  <c:v>-5.0884327897801995</c:v>
                </c:pt>
                <c:pt idx="3707">
                  <c:v>4.0166554003953934</c:v>
                </c:pt>
                <c:pt idx="3708">
                  <c:v>4.8304838184267282</c:v>
                </c:pt>
                <c:pt idx="3709">
                  <c:v>-4.3202852178364992</c:v>
                </c:pt>
                <c:pt idx="3710">
                  <c:v>2.7950137769803405</c:v>
                </c:pt>
                <c:pt idx="3711">
                  <c:v>9.8831642093136907</c:v>
                </c:pt>
                <c:pt idx="3712">
                  <c:v>3.9875740660354495</c:v>
                </c:pt>
                <c:pt idx="3713">
                  <c:v>4.0881861336529255</c:v>
                </c:pt>
                <c:pt idx="3714">
                  <c:v>-8.5687690414488316E-2</c:v>
                </c:pt>
                <c:pt idx="3715">
                  <c:v>-5.9497820315882564</c:v>
                </c:pt>
                <c:pt idx="3716">
                  <c:v>-11.797647438012064</c:v>
                </c:pt>
                <c:pt idx="3717">
                  <c:v>-1.9668343514204025</c:v>
                </c:pt>
                <c:pt idx="3718">
                  <c:v>1.8563346555456519</c:v>
                </c:pt>
                <c:pt idx="3719">
                  <c:v>-3.2984247989952564</c:v>
                </c:pt>
                <c:pt idx="3720">
                  <c:v>-3.1637463364750147</c:v>
                </c:pt>
                <c:pt idx="3721">
                  <c:v>-13.283944482915103</c:v>
                </c:pt>
                <c:pt idx="3722">
                  <c:v>-20.375790379941463</c:v>
                </c:pt>
                <c:pt idx="3723">
                  <c:v>-3.5194166544824839</c:v>
                </c:pt>
                <c:pt idx="3724">
                  <c:v>9.2986883195117116</c:v>
                </c:pt>
                <c:pt idx="3725">
                  <c:v>9.1216666884720325</c:v>
                </c:pt>
                <c:pt idx="3726">
                  <c:v>8.9493259806185961</c:v>
                </c:pt>
                <c:pt idx="3727">
                  <c:v>6.7882832046598196</c:v>
                </c:pt>
                <c:pt idx="3728">
                  <c:v>4.6383730117231607</c:v>
                </c:pt>
                <c:pt idx="3729">
                  <c:v>6.486124649643898</c:v>
                </c:pt>
                <c:pt idx="3730">
                  <c:v>-0.63854149915277958</c:v>
                </c:pt>
                <c:pt idx="3731">
                  <c:v>-2.7525619538500905</c:v>
                </c:pt>
                <c:pt idx="3732">
                  <c:v>1.1240015737712383</c:v>
                </c:pt>
                <c:pt idx="3733">
                  <c:v>1.0044162133708596</c:v>
                </c:pt>
                <c:pt idx="3734">
                  <c:v>-10.074813410639763</c:v>
                </c:pt>
                <c:pt idx="3735">
                  <c:v>-14.137281491421163</c:v>
                </c:pt>
                <c:pt idx="3736">
                  <c:v>-5.2263812385499477</c:v>
                </c:pt>
                <c:pt idx="3737">
                  <c:v>-0.32875575870275497</c:v>
                </c:pt>
                <c:pt idx="3738">
                  <c:v>11.532139652408659</c:v>
                </c:pt>
                <c:pt idx="3739">
                  <c:v>2.426391489803791</c:v>
                </c:pt>
                <c:pt idx="3740">
                  <c:v>2.3236885936930776</c:v>
                </c:pt>
                <c:pt idx="3741">
                  <c:v>-15.715930851176381</c:v>
                </c:pt>
                <c:pt idx="3742">
                  <c:v>-4.7895294269546866</c:v>
                </c:pt>
                <c:pt idx="3743">
                  <c:v>7.0997816314920783</c:v>
                </c:pt>
                <c:pt idx="3744">
                  <c:v>-3.971392803825438</c:v>
                </c:pt>
                <c:pt idx="3745">
                  <c:v>-9.0233411900699139</c:v>
                </c:pt>
                <c:pt idx="3746">
                  <c:v>0.89391134679317474</c:v>
                </c:pt>
                <c:pt idx="3747">
                  <c:v>0.81376242823898792</c:v>
                </c:pt>
                <c:pt idx="3748">
                  <c:v>3.7260522497817874</c:v>
                </c:pt>
                <c:pt idx="3749">
                  <c:v>9.6207871902734041</c:v>
                </c:pt>
                <c:pt idx="3750">
                  <c:v>15.497963689267635</c:v>
                </c:pt>
                <c:pt idx="3751">
                  <c:v>3.41757099237293</c:v>
                </c:pt>
                <c:pt idx="3752">
                  <c:v>3.3393574291840196</c:v>
                </c:pt>
                <c:pt idx="3753">
                  <c:v>-5.7066509146243334</c:v>
                </c:pt>
                <c:pt idx="3754">
                  <c:v>-5.7506767101585865</c:v>
                </c:pt>
                <c:pt idx="3755">
                  <c:v>-18.749395991675556</c:v>
                </c:pt>
                <c:pt idx="3756">
                  <c:v>-2.7997371591627598</c:v>
                </c:pt>
                <c:pt idx="3757">
                  <c:v>7.1185306757688522</c:v>
                </c:pt>
                <c:pt idx="3758">
                  <c:v>3.0520381480455399</c:v>
                </c:pt>
                <c:pt idx="3759">
                  <c:v>-9.9693304048851132</c:v>
                </c:pt>
                <c:pt idx="3760">
                  <c:v>-9.9890900859609246</c:v>
                </c:pt>
                <c:pt idx="3761">
                  <c:v>-10.007239616475999</c:v>
                </c:pt>
                <c:pt idx="3762">
                  <c:v>6.9194747833535075</c:v>
                </c:pt>
                <c:pt idx="3763">
                  <c:v>5.8512309128418565</c:v>
                </c:pt>
                <c:pt idx="3764">
                  <c:v>-7.172103988006711</c:v>
                </c:pt>
                <c:pt idx="3765">
                  <c:v>-4.2040373347699642</c:v>
                </c:pt>
                <c:pt idx="3766">
                  <c:v>6.7288108058273792</c:v>
                </c:pt>
                <c:pt idx="3767">
                  <c:v>15.6331692552194</c:v>
                </c:pt>
                <c:pt idx="3768">
                  <c:v>15.539077023975551</c:v>
                </c:pt>
                <c:pt idx="3769">
                  <c:v>15.446481540799141</c:v>
                </c:pt>
                <c:pt idx="3770">
                  <c:v>2.3986938400194049</c:v>
                </c:pt>
                <c:pt idx="3771">
                  <c:v>3.3488427316769958</c:v>
                </c:pt>
                <c:pt idx="3772">
                  <c:v>11.273615351878107</c:v>
                </c:pt>
                <c:pt idx="3773">
                  <c:v>7.2130517335608602</c:v>
                </c:pt>
                <c:pt idx="3774">
                  <c:v>-0.81962442677468061</c:v>
                </c:pt>
                <c:pt idx="3775">
                  <c:v>-0.85118883103132248</c:v>
                </c:pt>
                <c:pt idx="3776">
                  <c:v>-1.8783227279782295</c:v>
                </c:pt>
                <c:pt idx="3777">
                  <c:v>5.0722507173195481</c:v>
                </c:pt>
                <c:pt idx="3778">
                  <c:v>-0.95607557985931635</c:v>
                </c:pt>
                <c:pt idx="3779">
                  <c:v>-2.9767606351524591</c:v>
                </c:pt>
                <c:pt idx="3780">
                  <c:v>-6.4987316727638245E-3</c:v>
                </c:pt>
                <c:pt idx="3781">
                  <c:v>-6.0152838258072734</c:v>
                </c:pt>
                <c:pt idx="3782">
                  <c:v>-6.023227627389133</c:v>
                </c:pt>
                <c:pt idx="3783">
                  <c:v>7.9229956222698092</c:v>
                </c:pt>
                <c:pt idx="3784">
                  <c:v>9.8635244434699416</c:v>
                </c:pt>
                <c:pt idx="3785">
                  <c:v>0.83499178197234869</c:v>
                </c:pt>
                <c:pt idx="3786">
                  <c:v>0.80727522540837526</c:v>
                </c:pt>
                <c:pt idx="3787">
                  <c:v>1.777039940468967</c:v>
                </c:pt>
                <c:pt idx="3788">
                  <c:v>3.7409315882250667</c:v>
                </c:pt>
                <c:pt idx="3789">
                  <c:v>3.7056165551766753</c:v>
                </c:pt>
                <c:pt idx="3790">
                  <c:v>-0.31559666246175766</c:v>
                </c:pt>
                <c:pt idx="3791">
                  <c:v>-0.33610876742750406</c:v>
                </c:pt>
                <c:pt idx="3792">
                  <c:v>-0.35593258310109377</c:v>
                </c:pt>
                <c:pt idx="3793">
                  <c:v>-3.3650918817147613</c:v>
                </c:pt>
                <c:pt idx="3794">
                  <c:v>-4.3703085649758577</c:v>
                </c:pt>
                <c:pt idx="3795">
                  <c:v>-7.3649413101375103</c:v>
                </c:pt>
                <c:pt idx="3796">
                  <c:v>-7.3590449383482337</c:v>
                </c:pt>
                <c:pt idx="3797">
                  <c:v>-8.3492994643747807</c:v>
                </c:pt>
                <c:pt idx="3798">
                  <c:v>-2.3590695606544614</c:v>
                </c:pt>
                <c:pt idx="3799">
                  <c:v>-2.3682989338412881</c:v>
                </c:pt>
                <c:pt idx="3800">
                  <c:v>8.5863197045400739</c:v>
                </c:pt>
                <c:pt idx="3801">
                  <c:v>12.52823859360069</c:v>
                </c:pt>
                <c:pt idx="3802">
                  <c:v>12.470806858502328</c:v>
                </c:pt>
                <c:pt idx="3803">
                  <c:v>-1.539321749471128</c:v>
                </c:pt>
                <c:pt idx="3804">
                  <c:v>1.441009409725666</c:v>
                </c:pt>
                <c:pt idx="3805">
                  <c:v>9.3951732572168112</c:v>
                </c:pt>
                <c:pt idx="3806">
                  <c:v>9.3499033600091934</c:v>
                </c:pt>
                <c:pt idx="3807">
                  <c:v>3.325178150087595</c:v>
                </c:pt>
                <c:pt idx="3808">
                  <c:v>-3.6757473489269614</c:v>
                </c:pt>
                <c:pt idx="3809">
                  <c:v>-3.6762937838211656</c:v>
                </c:pt>
                <c:pt idx="3810">
                  <c:v>1.3068645419552922</c:v>
                </c:pt>
                <c:pt idx="3811">
                  <c:v>13.250436776317656</c:v>
                </c:pt>
                <c:pt idx="3812">
                  <c:v>8.2112121917307377</c:v>
                </c:pt>
                <c:pt idx="3813">
                  <c:v>-7.7742219856008887</c:v>
                </c:pt>
                <c:pt idx="3814">
                  <c:v>-0.78271766006946564</c:v>
                </c:pt>
                <c:pt idx="3815">
                  <c:v>13.162475811317563</c:v>
                </c:pt>
                <c:pt idx="3816">
                  <c:v>13.108162190765142</c:v>
                </c:pt>
                <c:pt idx="3817">
                  <c:v>-3.8890118449926376</c:v>
                </c:pt>
                <c:pt idx="3818">
                  <c:v>-0.89591269847005606</c:v>
                </c:pt>
                <c:pt idx="3819">
                  <c:v>7.0708331959322095</c:v>
                </c:pt>
                <c:pt idx="3820">
                  <c:v>-0.93536785710602999</c:v>
                </c:pt>
                <c:pt idx="3821">
                  <c:v>1.0520443608984351</c:v>
                </c:pt>
                <c:pt idx="3822">
                  <c:v>5.0264273891225457</c:v>
                </c:pt>
                <c:pt idx="3823">
                  <c:v>5.0011473027989268</c:v>
                </c:pt>
                <c:pt idx="3824">
                  <c:v>8.9628602471202612</c:v>
                </c:pt>
                <c:pt idx="3825">
                  <c:v>5.9349388889968395</c:v>
                </c:pt>
                <c:pt idx="3826">
                  <c:v>-7.2661959566175938E-2</c:v>
                </c:pt>
                <c:pt idx="3827">
                  <c:v>0.9166515963152051</c:v>
                </c:pt>
                <c:pt idx="3828">
                  <c:v>1.9028867660090327</c:v>
                </c:pt>
                <c:pt idx="3829">
                  <c:v>-3.0939547782763839</c:v>
                </c:pt>
                <c:pt idx="3830">
                  <c:v>-3.0906039578840137</c:v>
                </c:pt>
                <c:pt idx="3831">
                  <c:v>1.8962694741785526</c:v>
                </c:pt>
                <c:pt idx="3832">
                  <c:v>-1.1066187033429742</c:v>
                </c:pt>
                <c:pt idx="3833">
                  <c:v>-3.1026452174410224</c:v>
                </c:pt>
                <c:pt idx="3834">
                  <c:v>-1.10516900382936</c:v>
                </c:pt>
                <c:pt idx="3835">
                  <c:v>1.8824938135221601</c:v>
                </c:pt>
                <c:pt idx="3836">
                  <c:v>3.8637033617123961</c:v>
                </c:pt>
                <c:pt idx="3837">
                  <c:v>3.8451423868536949</c:v>
                </c:pt>
                <c:pt idx="3838">
                  <c:v>-8.1331948703154922</c:v>
                </c:pt>
                <c:pt idx="3839">
                  <c:v>-12.098116092383862</c:v>
                </c:pt>
                <c:pt idx="3840">
                  <c:v>-4.0896657174453139</c:v>
                </c:pt>
                <c:pt idx="3841">
                  <c:v>-1.0910919737070799</c:v>
                </c:pt>
                <c:pt idx="3842">
                  <c:v>5.6001523034647107</c:v>
                </c:pt>
                <c:pt idx="3843">
                  <c:v>10.284019905142486</c:v>
                </c:pt>
                <c:pt idx="3844">
                  <c:v>9.9769667088985443</c:v>
                </c:pt>
                <c:pt idx="3845">
                  <c:v>7.6854052515700459</c:v>
                </c:pt>
                <c:pt idx="3846">
                  <c:v>-1.8517237883061171</c:v>
                </c:pt>
                <c:pt idx="3847">
                  <c:v>0.61845242790877819</c:v>
                </c:pt>
                <c:pt idx="3848">
                  <c:v>3.0954176159575582</c:v>
                </c:pt>
                <c:pt idx="3849">
                  <c:v>8.5687409183010459</c:v>
                </c:pt>
                <c:pt idx="3850">
                  <c:v>9.0546690812334418</c:v>
                </c:pt>
                <c:pt idx="3851">
                  <c:v>8.2720625372603536</c:v>
                </c:pt>
                <c:pt idx="3852">
                  <c:v>-2.4530561612918973</c:v>
                </c:pt>
                <c:pt idx="3853">
                  <c:v>-6.1447625998407602</c:v>
                </c:pt>
                <c:pt idx="3854">
                  <c:v>5.8587836530059576</c:v>
                </c:pt>
                <c:pt idx="3855">
                  <c:v>10.873393480665982</c:v>
                </c:pt>
                <c:pt idx="3856">
                  <c:v>8.9217551266774535</c:v>
                </c:pt>
                <c:pt idx="3857">
                  <c:v>3.0163370724767447</c:v>
                </c:pt>
                <c:pt idx="3858">
                  <c:v>2.1395476432517171</c:v>
                </c:pt>
                <c:pt idx="3859">
                  <c:v>1.2904422506690025</c:v>
                </c:pt>
                <c:pt idx="3860">
                  <c:v>0.1843910850584507</c:v>
                </c:pt>
                <c:pt idx="3861">
                  <c:v>-5.8697330346331</c:v>
                </c:pt>
                <c:pt idx="3862">
                  <c:v>-5.8929224954918027</c:v>
                </c:pt>
                <c:pt idx="3863">
                  <c:v>-3.180168473161757</c:v>
                </c:pt>
                <c:pt idx="3864">
                  <c:v>1.5538969123736024</c:v>
                </c:pt>
                <c:pt idx="3865">
                  <c:v>0.32813992630690336</c:v>
                </c:pt>
                <c:pt idx="3866">
                  <c:v>5.1215803921222687</c:v>
                </c:pt>
                <c:pt idx="3867">
                  <c:v>-7.0104722063988447</c:v>
                </c:pt>
                <c:pt idx="3868">
                  <c:v>-8.3889751397073269</c:v>
                </c:pt>
                <c:pt idx="3869">
                  <c:v>-1.7496216874569654</c:v>
                </c:pt>
                <c:pt idx="3870">
                  <c:v>5.6194529812783003</c:v>
                </c:pt>
                <c:pt idx="3871">
                  <c:v>2.0466670822352171</c:v>
                </c:pt>
                <c:pt idx="3872">
                  <c:v>0.52424848545342684</c:v>
                </c:pt>
                <c:pt idx="3873">
                  <c:v>5.7434693686664104</c:v>
                </c:pt>
                <c:pt idx="3874">
                  <c:v>-1.9612509189173579</c:v>
                </c:pt>
                <c:pt idx="3875">
                  <c:v>-5.6041603498160839</c:v>
                </c:pt>
                <c:pt idx="3876">
                  <c:v>-2.210882093757391</c:v>
                </c:pt>
                <c:pt idx="3877">
                  <c:v>3.9235654249787331</c:v>
                </c:pt>
                <c:pt idx="3878">
                  <c:v>-0.87292649038136005</c:v>
                </c:pt>
                <c:pt idx="3879">
                  <c:v>-2.6114306896924973</c:v>
                </c:pt>
                <c:pt idx="3880">
                  <c:v>0.6890331944450736</c:v>
                </c:pt>
                <c:pt idx="3881">
                  <c:v>2.7468857802450657</c:v>
                </c:pt>
                <c:pt idx="3882">
                  <c:v>-8.103423735126853</c:v>
                </c:pt>
                <c:pt idx="3883">
                  <c:v>-9.893077414482832</c:v>
                </c:pt>
                <c:pt idx="3884">
                  <c:v>7.311544387601316</c:v>
                </c:pt>
                <c:pt idx="3885">
                  <c:v>5.288524235598743</c:v>
                </c:pt>
                <c:pt idx="3886">
                  <c:v>5.3241646876558661</c:v>
                </c:pt>
                <c:pt idx="3887">
                  <c:v>5.1322953095659614</c:v>
                </c:pt>
                <c:pt idx="3888">
                  <c:v>-1.9733154093846679</c:v>
                </c:pt>
                <c:pt idx="3889">
                  <c:v>-1.0209080874919891</c:v>
                </c:pt>
                <c:pt idx="3890">
                  <c:v>-7.2730381619185209</c:v>
                </c:pt>
                <c:pt idx="3891">
                  <c:v>-7.4585445765405893</c:v>
                </c:pt>
                <c:pt idx="3892">
                  <c:v>-9.5739301992580295</c:v>
                </c:pt>
                <c:pt idx="3893">
                  <c:v>1.0533804660663009</c:v>
                </c:pt>
                <c:pt idx="3894">
                  <c:v>10.715333987027407</c:v>
                </c:pt>
                <c:pt idx="3895">
                  <c:v>2.4710221420973539</c:v>
                </c:pt>
                <c:pt idx="3896">
                  <c:v>-1.6934622125700116</c:v>
                </c:pt>
                <c:pt idx="3897">
                  <c:v>11.875256315805018</c:v>
                </c:pt>
                <c:pt idx="3898">
                  <c:v>19.485485516488552</c:v>
                </c:pt>
                <c:pt idx="3899">
                  <c:v>16.888386304490268</c:v>
                </c:pt>
                <c:pt idx="3900">
                  <c:v>1.4171296153217554</c:v>
                </c:pt>
                <c:pt idx="3901">
                  <c:v>-4.2460154267027974</c:v>
                </c:pt>
                <c:pt idx="3902">
                  <c:v>2.145503481850028</c:v>
                </c:pt>
                <c:pt idx="3903">
                  <c:v>1.6122438060119748</c:v>
                </c:pt>
                <c:pt idx="3904">
                  <c:v>-7.8160096742212772</c:v>
                </c:pt>
                <c:pt idx="3905">
                  <c:v>-0.48010108526796103</c:v>
                </c:pt>
                <c:pt idx="3906">
                  <c:v>-3.3429283397272229</c:v>
                </c:pt>
                <c:pt idx="3907">
                  <c:v>2.8574987752363086</c:v>
                </c:pt>
                <c:pt idx="3908">
                  <c:v>2.1394067835062742</c:v>
                </c:pt>
                <c:pt idx="3909">
                  <c:v>4.4923366997390985</c:v>
                </c:pt>
                <c:pt idx="3910">
                  <c:v>9.9024491598829627</c:v>
                </c:pt>
                <c:pt idx="3911">
                  <c:v>6.115639734081924</c:v>
                </c:pt>
                <c:pt idx="3912">
                  <c:v>11.110464421100914</c:v>
                </c:pt>
                <c:pt idx="3913">
                  <c:v>8.1991642229259014</c:v>
                </c:pt>
                <c:pt idx="3914">
                  <c:v>8.0899723321199417</c:v>
                </c:pt>
                <c:pt idx="3915">
                  <c:v>2.0891906218603253</c:v>
                </c:pt>
                <c:pt idx="3916">
                  <c:v>-11.062746255658567</c:v>
                </c:pt>
                <c:pt idx="3917">
                  <c:v>-8.1313335429877043</c:v>
                </c:pt>
                <c:pt idx="3918">
                  <c:v>-7.116780836135149</c:v>
                </c:pt>
                <c:pt idx="3919">
                  <c:v>-4.3067878978326917</c:v>
                </c:pt>
                <c:pt idx="3920">
                  <c:v>-7.3944989209994674</c:v>
                </c:pt>
                <c:pt idx="3921">
                  <c:v>-2.4081899225711823</c:v>
                </c:pt>
                <c:pt idx="3922">
                  <c:v>7.3490984877571464</c:v>
                </c:pt>
                <c:pt idx="3923">
                  <c:v>5.2052709627896547</c:v>
                </c:pt>
                <c:pt idx="3924">
                  <c:v>9.8563797725364566</c:v>
                </c:pt>
                <c:pt idx="3925">
                  <c:v>18.572545791976154</c:v>
                </c:pt>
                <c:pt idx="3926">
                  <c:v>9.1305675320327282</c:v>
                </c:pt>
                <c:pt idx="3927">
                  <c:v>5.8017446147277951</c:v>
                </c:pt>
                <c:pt idx="3928">
                  <c:v>0.30402076058089733</c:v>
                </c:pt>
                <c:pt idx="3929">
                  <c:v>12.149419719353318</c:v>
                </c:pt>
                <c:pt idx="3930">
                  <c:v>13.793877108022571</c:v>
                </c:pt>
                <c:pt idx="3931">
                  <c:v>11.263034138828516</c:v>
                </c:pt>
                <c:pt idx="3932">
                  <c:v>4.8552714269608259</c:v>
                </c:pt>
                <c:pt idx="3933">
                  <c:v>8.5339132491499186</c:v>
                </c:pt>
                <c:pt idx="3934">
                  <c:v>5.0357696851715446</c:v>
                </c:pt>
                <c:pt idx="3935">
                  <c:v>5.6376747619360685</c:v>
                </c:pt>
                <c:pt idx="3936">
                  <c:v>14.02706059999764</c:v>
                </c:pt>
                <c:pt idx="3937">
                  <c:v>11.245708221569657</c:v>
                </c:pt>
                <c:pt idx="3938">
                  <c:v>-0.38599214609712362</c:v>
                </c:pt>
                <c:pt idx="3939">
                  <c:v>-3.8987847175449133</c:v>
                </c:pt>
                <c:pt idx="3940">
                  <c:v>11.356518264859915</c:v>
                </c:pt>
                <c:pt idx="3941">
                  <c:v>7.7258335584774613</c:v>
                </c:pt>
                <c:pt idx="3942">
                  <c:v>17.172482294030488</c:v>
                </c:pt>
                <c:pt idx="3943">
                  <c:v>11.455083365552127</c:v>
                </c:pt>
                <c:pt idx="3944">
                  <c:v>15.115999385714531</c:v>
                </c:pt>
                <c:pt idx="3945">
                  <c:v>15.587284917011857</c:v>
                </c:pt>
                <c:pt idx="3946">
                  <c:v>2.9219197453930974</c:v>
                </c:pt>
                <c:pt idx="3947">
                  <c:v>1.0920167732983828</c:v>
                </c:pt>
                <c:pt idx="3948">
                  <c:v>-2.6181242754682899</c:v>
                </c:pt>
                <c:pt idx="3949">
                  <c:v>-3.497281058691442</c:v>
                </c:pt>
                <c:pt idx="3950">
                  <c:v>0.72093478869646788</c:v>
                </c:pt>
                <c:pt idx="3951">
                  <c:v>-2.2232540789991617</c:v>
                </c:pt>
                <c:pt idx="3952">
                  <c:v>2.2136344211176038</c:v>
                </c:pt>
                <c:pt idx="3953">
                  <c:v>9.1683740774169564</c:v>
                </c:pt>
                <c:pt idx="3954">
                  <c:v>7.244524884968996</c:v>
                </c:pt>
                <c:pt idx="3955">
                  <c:v>3.448793625459075</c:v>
                </c:pt>
                <c:pt idx="3956">
                  <c:v>2.4868819434195757</c:v>
                </c:pt>
                <c:pt idx="3957">
                  <c:v>10.611021973192692</c:v>
                </c:pt>
                <c:pt idx="3958">
                  <c:v>2.8686956707388163</c:v>
                </c:pt>
                <c:pt idx="3959">
                  <c:v>5.950251242145896</c:v>
                </c:pt>
                <c:pt idx="3960">
                  <c:v>8.1332669220864773</c:v>
                </c:pt>
                <c:pt idx="3961">
                  <c:v>6.4315983355045319</c:v>
                </c:pt>
                <c:pt idx="3962">
                  <c:v>2.5716316439211369</c:v>
                </c:pt>
                <c:pt idx="3963">
                  <c:v>9.7994979294016957</c:v>
                </c:pt>
                <c:pt idx="3964">
                  <c:v>18.381015019491315</c:v>
                </c:pt>
                <c:pt idx="3965">
                  <c:v>25.755415231920779</c:v>
                </c:pt>
                <c:pt idx="3966">
                  <c:v>9.2872535390779376</c:v>
                </c:pt>
                <c:pt idx="3967">
                  <c:v>-5.0246922662481666</c:v>
                </c:pt>
                <c:pt idx="3968">
                  <c:v>6.4421273795887828</c:v>
                </c:pt>
                <c:pt idx="3969">
                  <c:v>3.0115895457565784</c:v>
                </c:pt>
                <c:pt idx="3970">
                  <c:v>6.6732452725991607</c:v>
                </c:pt>
                <c:pt idx="3971">
                  <c:v>6.4284468283876777</c:v>
                </c:pt>
                <c:pt idx="3972">
                  <c:v>13.255242531187832</c:v>
                </c:pt>
                <c:pt idx="3973">
                  <c:v>18.872468566522002</c:v>
                </c:pt>
                <c:pt idx="3974">
                  <c:v>9.8936584731563926</c:v>
                </c:pt>
                <c:pt idx="3975">
                  <c:v>6.7385167945176363</c:v>
                </c:pt>
                <c:pt idx="3976">
                  <c:v>2.6848586797714233</c:v>
                </c:pt>
                <c:pt idx="3977">
                  <c:v>12.409147533588111</c:v>
                </c:pt>
                <c:pt idx="3978">
                  <c:v>8.2346306834369898</c:v>
                </c:pt>
                <c:pt idx="3979">
                  <c:v>2.8970378143712878</c:v>
                </c:pt>
                <c:pt idx="3980">
                  <c:v>13.620119908824563</c:v>
                </c:pt>
                <c:pt idx="3981">
                  <c:v>18.413153464905918</c:v>
                </c:pt>
                <c:pt idx="3982">
                  <c:v>15.309648953378201</c:v>
                </c:pt>
                <c:pt idx="3983">
                  <c:v>12.031280665658414</c:v>
                </c:pt>
                <c:pt idx="3984">
                  <c:v>8.8569952435791492</c:v>
                </c:pt>
                <c:pt idx="3985">
                  <c:v>14.477417473681271</c:v>
                </c:pt>
                <c:pt idx="3986">
                  <c:v>11.200742370449007</c:v>
                </c:pt>
                <c:pt idx="3987">
                  <c:v>7.0354495625942945</c:v>
                </c:pt>
                <c:pt idx="3988">
                  <c:v>14.658773640170693</c:v>
                </c:pt>
                <c:pt idx="3989">
                  <c:v>11.383363206870854</c:v>
                </c:pt>
                <c:pt idx="3990">
                  <c:v>14.917806477285922</c:v>
                </c:pt>
                <c:pt idx="3991">
                  <c:v>12.555355762131512</c:v>
                </c:pt>
                <c:pt idx="3992">
                  <c:v>11.295673690736294</c:v>
                </c:pt>
                <c:pt idx="3993">
                  <c:v>7.8632823200896382</c:v>
                </c:pt>
                <c:pt idx="3994">
                  <c:v>-2.7108720624819398</c:v>
                </c:pt>
                <c:pt idx="3995">
                  <c:v>6.7902843207120895</c:v>
                </c:pt>
                <c:pt idx="3996">
                  <c:v>3.3929897733032703</c:v>
                </c:pt>
                <c:pt idx="3997">
                  <c:v>13.788766262121499</c:v>
                </c:pt>
                <c:pt idx="3998">
                  <c:v>4.3117427220568061</c:v>
                </c:pt>
                <c:pt idx="3999">
                  <c:v>10.922671585343778</c:v>
                </c:pt>
                <c:pt idx="4000">
                  <c:v>22.582944487221539</c:v>
                </c:pt>
                <c:pt idx="4001">
                  <c:v>16.080241869203746</c:v>
                </c:pt>
                <c:pt idx="4002">
                  <c:v>14.691141709685326</c:v>
                </c:pt>
                <c:pt idx="4003">
                  <c:v>11.406695597805083</c:v>
                </c:pt>
                <c:pt idx="4004">
                  <c:v>6.2341831913217902</c:v>
                </c:pt>
                <c:pt idx="4005">
                  <c:v>-2.816124857403338</c:v>
                </c:pt>
                <c:pt idx="4006">
                  <c:v>1.9325396036729217</c:v>
                </c:pt>
                <c:pt idx="4007">
                  <c:v>0.77112155687063932</c:v>
                </c:pt>
                <c:pt idx="4008">
                  <c:v>-8.5403529852628708</c:v>
                </c:pt>
                <c:pt idx="4009">
                  <c:v>-1.7735101329162717</c:v>
                </c:pt>
                <c:pt idx="4010">
                  <c:v>-4.9117663130164146</c:v>
                </c:pt>
                <c:pt idx="4011">
                  <c:v>-1.963455299846828</c:v>
                </c:pt>
                <c:pt idx="4012">
                  <c:v>-6.1914924513548613</c:v>
                </c:pt>
                <c:pt idx="4013">
                  <c:v>6.6353188036009669</c:v>
                </c:pt>
                <c:pt idx="4014">
                  <c:v>10.529992423020303</c:v>
                </c:pt>
                <c:pt idx="4015">
                  <c:v>9.5214277757331729</c:v>
                </c:pt>
                <c:pt idx="4016">
                  <c:v>3.3471866110339761</c:v>
                </c:pt>
                <c:pt idx="4017">
                  <c:v>0.27748038433492184</c:v>
                </c:pt>
                <c:pt idx="4018">
                  <c:v>-5.6855799220502377</c:v>
                </c:pt>
                <c:pt idx="4019">
                  <c:v>-1.5746612111106515</c:v>
                </c:pt>
                <c:pt idx="4020">
                  <c:v>9.5763227473944426</c:v>
                </c:pt>
                <c:pt idx="4021">
                  <c:v>14.512924351729453</c:v>
                </c:pt>
                <c:pt idx="4022">
                  <c:v>6.566480572335422</c:v>
                </c:pt>
                <c:pt idx="4023">
                  <c:v>4.4448076086118817</c:v>
                </c:pt>
                <c:pt idx="4024">
                  <c:v>1.4193470748141408</c:v>
                </c:pt>
                <c:pt idx="4025">
                  <c:v>0.21129824128001928</c:v>
                </c:pt>
                <c:pt idx="4026">
                  <c:v>-2.6217025835067034</c:v>
                </c:pt>
                <c:pt idx="4027">
                  <c:v>1.3407945549115539</c:v>
                </c:pt>
                <c:pt idx="4028">
                  <c:v>7.0930893607437611</c:v>
                </c:pt>
                <c:pt idx="4029">
                  <c:v>4.9442280475050211</c:v>
                </c:pt>
                <c:pt idx="4030">
                  <c:v>3.894095323048532</c:v>
                </c:pt>
                <c:pt idx="4031">
                  <c:v>0.9406780581921339</c:v>
                </c:pt>
                <c:pt idx="4032">
                  <c:v>10.043066960759461</c:v>
                </c:pt>
                <c:pt idx="4033">
                  <c:v>9.9466528845950961</c:v>
                </c:pt>
                <c:pt idx="4034">
                  <c:v>6.9543334217742085</c:v>
                </c:pt>
                <c:pt idx="4035">
                  <c:v>10.763129429891706</c:v>
                </c:pt>
                <c:pt idx="4036">
                  <c:v>7.6687269136309624</c:v>
                </c:pt>
                <c:pt idx="4037">
                  <c:v>-1.3027122458443046</c:v>
                </c:pt>
                <c:pt idx="4038">
                  <c:v>-4.1747571341693401</c:v>
                </c:pt>
                <c:pt idx="4039">
                  <c:v>-9.9482808252796531</c:v>
                </c:pt>
                <c:pt idx="4040">
                  <c:v>3.0443613026291132</c:v>
                </c:pt>
                <c:pt idx="4041">
                  <c:v>11.083697151392698</c:v>
                </c:pt>
                <c:pt idx="4042">
                  <c:v>6.2265278548002243</c:v>
                </c:pt>
                <c:pt idx="4043">
                  <c:v>4.465654575265944</c:v>
                </c:pt>
                <c:pt idx="4044">
                  <c:v>1.7907503647729754</c:v>
                </c:pt>
                <c:pt idx="4045">
                  <c:v>0.19867713656276464</c:v>
                </c:pt>
                <c:pt idx="4046">
                  <c:v>0.40689350198954344</c:v>
                </c:pt>
                <c:pt idx="4047">
                  <c:v>1.6899270135909319</c:v>
                </c:pt>
                <c:pt idx="4048">
                  <c:v>-5.1994954580441117</c:v>
                </c:pt>
                <c:pt idx="4049">
                  <c:v>-13.69825875107199</c:v>
                </c:pt>
                <c:pt idx="4050">
                  <c:v>-6.4194410843774676</c:v>
                </c:pt>
                <c:pt idx="4051">
                  <c:v>-9.0639730375260115</c:v>
                </c:pt>
                <c:pt idx="4052">
                  <c:v>1.3406720329076052</c:v>
                </c:pt>
                <c:pt idx="4053">
                  <c:v>-5.4393578767776489</c:v>
                </c:pt>
                <c:pt idx="4054">
                  <c:v>-3.1342537757009268</c:v>
                </c:pt>
                <c:pt idx="4055">
                  <c:v>-3.7556797238066792</c:v>
                </c:pt>
                <c:pt idx="4056">
                  <c:v>-9.2807290367782116</c:v>
                </c:pt>
                <c:pt idx="4057">
                  <c:v>3.229586542584002</c:v>
                </c:pt>
                <c:pt idx="4058">
                  <c:v>0.53477239049971104</c:v>
                </c:pt>
                <c:pt idx="4059">
                  <c:v>5.9104999741539359</c:v>
                </c:pt>
                <c:pt idx="4060">
                  <c:v>-4.6096247918903828</c:v>
                </c:pt>
                <c:pt idx="4061">
                  <c:v>-11.023507865145802</c:v>
                </c:pt>
                <c:pt idx="4062">
                  <c:v>0.59146522730588913</c:v>
                </c:pt>
                <c:pt idx="4063">
                  <c:v>-1.7307820282876492</c:v>
                </c:pt>
                <c:pt idx="4064">
                  <c:v>-19.189244084991515</c:v>
                </c:pt>
                <c:pt idx="4065">
                  <c:v>-21.555531359277666</c:v>
                </c:pt>
                <c:pt idx="4066">
                  <c:v>-6.9117407705634832</c:v>
                </c:pt>
                <c:pt idx="4067">
                  <c:v>4.7484095934778452</c:v>
                </c:pt>
                <c:pt idx="4068">
                  <c:v>-0.50517300982028246</c:v>
                </c:pt>
                <c:pt idx="4069">
                  <c:v>-1.9478570856153965</c:v>
                </c:pt>
                <c:pt idx="4070">
                  <c:v>2.661679201759398</c:v>
                </c:pt>
                <c:pt idx="4071">
                  <c:v>-5.6372375329956412</c:v>
                </c:pt>
                <c:pt idx="4072">
                  <c:v>-7.8520778426900506</c:v>
                </c:pt>
                <c:pt idx="4073">
                  <c:v>-7.0098555469885468</c:v>
                </c:pt>
                <c:pt idx="4074">
                  <c:v>-10.096964376047254</c:v>
                </c:pt>
                <c:pt idx="4075">
                  <c:v>-12.383639838546515</c:v>
                </c:pt>
                <c:pt idx="4076">
                  <c:v>-6.6231750017032027</c:v>
                </c:pt>
                <c:pt idx="4077">
                  <c:v>-0.82345449086278677</c:v>
                </c:pt>
                <c:pt idx="4078">
                  <c:v>-2.9534898782148957</c:v>
                </c:pt>
                <c:pt idx="4079">
                  <c:v>-5.0089322766289115</c:v>
                </c:pt>
                <c:pt idx="4080">
                  <c:v>-13.24828764051199</c:v>
                </c:pt>
                <c:pt idx="4081">
                  <c:v>-13.416332674212754</c:v>
                </c:pt>
                <c:pt idx="4082">
                  <c:v>-7.5467058876529336</c:v>
                </c:pt>
                <c:pt idx="4083">
                  <c:v>2.346864702180028</c:v>
                </c:pt>
                <c:pt idx="4084">
                  <c:v>-4.6792363040149212</c:v>
                </c:pt>
                <c:pt idx="4085">
                  <c:v>-19.583223672583699</c:v>
                </c:pt>
                <c:pt idx="4086">
                  <c:v>-21.687610645778477</c:v>
                </c:pt>
                <c:pt idx="4087">
                  <c:v>-10.776029701344669</c:v>
                </c:pt>
                <c:pt idx="4088">
                  <c:v>-11.810662532225251</c:v>
                </c:pt>
                <c:pt idx="4089">
                  <c:v>-15.762872845865786</c:v>
                </c:pt>
                <c:pt idx="4090">
                  <c:v>-13.931676402688026</c:v>
                </c:pt>
                <c:pt idx="4091">
                  <c:v>-6.0678077442571521</c:v>
                </c:pt>
                <c:pt idx="4092">
                  <c:v>-0.16681800317019224</c:v>
                </c:pt>
                <c:pt idx="4093">
                  <c:v>-2.1972939018160105</c:v>
                </c:pt>
                <c:pt idx="4094">
                  <c:v>-22.096146553754807</c:v>
                </c:pt>
                <c:pt idx="4095">
                  <c:v>-20.927021727897227</c:v>
                </c:pt>
                <c:pt idx="4096">
                  <c:v>-10.027286631986499</c:v>
                </c:pt>
                <c:pt idx="4097">
                  <c:v>-4.8217459004372358</c:v>
                </c:pt>
                <c:pt idx="4098">
                  <c:v>-3.8331773122772574</c:v>
                </c:pt>
                <c:pt idx="4099">
                  <c:v>-6.7731636930257082</c:v>
                </c:pt>
                <c:pt idx="4100">
                  <c:v>-8.6471520559862256</c:v>
                </c:pt>
                <c:pt idx="4101">
                  <c:v>-8.4679044485092163</c:v>
                </c:pt>
                <c:pt idx="4102">
                  <c:v>-22.19136765319854</c:v>
                </c:pt>
                <c:pt idx="4103">
                  <c:v>-24.842301998287439</c:v>
                </c:pt>
                <c:pt idx="4104">
                  <c:v>-21.463926543481648</c:v>
                </c:pt>
                <c:pt idx="4105">
                  <c:v>-10.34915797226131</c:v>
                </c:pt>
                <c:pt idx="4106">
                  <c:v>-4.2066475255414844</c:v>
                </c:pt>
                <c:pt idx="4107">
                  <c:v>-6.0003905920311809</c:v>
                </c:pt>
                <c:pt idx="4108">
                  <c:v>-10.719497015699744</c:v>
                </c:pt>
                <c:pt idx="4109">
                  <c:v>-9.3900285074487329</c:v>
                </c:pt>
                <c:pt idx="4110">
                  <c:v>-14.998123968951404</c:v>
                </c:pt>
                <c:pt idx="4111">
                  <c:v>-16.816095935180783</c:v>
                </c:pt>
                <c:pt idx="4112">
                  <c:v>-7.6141852904111147</c:v>
                </c:pt>
                <c:pt idx="4113">
                  <c:v>-10.360450332984328</c:v>
                </c:pt>
                <c:pt idx="4114">
                  <c:v>-12.039620216935873</c:v>
                </c:pt>
                <c:pt idx="4115">
                  <c:v>-15.65818480681628</c:v>
                </c:pt>
                <c:pt idx="4116">
                  <c:v>-17.221763083711267</c:v>
                </c:pt>
                <c:pt idx="4117">
                  <c:v>-18.735470821149647</c:v>
                </c:pt>
                <c:pt idx="4118">
                  <c:v>-22.192369917407632</c:v>
                </c:pt>
                <c:pt idx="4119">
                  <c:v>-22.870602185837924</c:v>
                </c:pt>
                <c:pt idx="4120">
                  <c:v>-24.495408912189305</c:v>
                </c:pt>
                <c:pt idx="4121">
                  <c:v>-19.088419325649738</c:v>
                </c:pt>
                <c:pt idx="4122">
                  <c:v>-6.6816840153187513</c:v>
                </c:pt>
                <c:pt idx="4123">
                  <c:v>-3.2466030931100249</c:v>
                </c:pt>
                <c:pt idx="4124">
                  <c:v>-13.723497434519231</c:v>
                </c:pt>
                <c:pt idx="4125">
                  <c:v>-14.142713327892125</c:v>
                </c:pt>
                <c:pt idx="4126">
                  <c:v>-9.8122725803405046</c:v>
                </c:pt>
                <c:pt idx="4127">
                  <c:v>-11.4318793322891</c:v>
                </c:pt>
                <c:pt idx="4128">
                  <c:v>-22.960019742138684</c:v>
                </c:pt>
                <c:pt idx="4129">
                  <c:v>-29.411345438100398</c:v>
                </c:pt>
                <c:pt idx="4130">
                  <c:v>-20.851126380264759</c:v>
                </c:pt>
                <c:pt idx="4131">
                  <c:v>-5.3132152035832405</c:v>
                </c:pt>
                <c:pt idx="4132">
                  <c:v>4.2285010712221265</c:v>
                </c:pt>
                <c:pt idx="4133">
                  <c:v>7.5367880687117577</c:v>
                </c:pt>
                <c:pt idx="4134">
                  <c:v>5.9038497321307659</c:v>
                </c:pt>
                <c:pt idx="4135">
                  <c:v>2.3336458038538694</c:v>
                </c:pt>
                <c:pt idx="4136">
                  <c:v>-8.1547791324555874</c:v>
                </c:pt>
                <c:pt idx="4137">
                  <c:v>-18.826123730279505</c:v>
                </c:pt>
                <c:pt idx="4138">
                  <c:v>-13.197316731326282</c:v>
                </c:pt>
                <c:pt idx="4139">
                  <c:v>-14.538375195115805</c:v>
                </c:pt>
                <c:pt idx="4140">
                  <c:v>-16.825551200658083</c:v>
                </c:pt>
                <c:pt idx="4141">
                  <c:v>-18.336764006875455</c:v>
                </c:pt>
                <c:pt idx="4142">
                  <c:v>-15.811944336630404</c:v>
                </c:pt>
                <c:pt idx="4143">
                  <c:v>-15.248926314525306</c:v>
                </c:pt>
                <c:pt idx="4144">
                  <c:v>-11.653463341295719</c:v>
                </c:pt>
                <c:pt idx="4145">
                  <c:v>-12.018266285769641</c:v>
                </c:pt>
                <c:pt idx="4146">
                  <c:v>-14.33138130325824</c:v>
                </c:pt>
                <c:pt idx="4147">
                  <c:v>-17.592680632136762</c:v>
                </c:pt>
                <c:pt idx="4148">
                  <c:v>-18.811060567386448</c:v>
                </c:pt>
                <c:pt idx="4149">
                  <c:v>-30.953929541632533</c:v>
                </c:pt>
                <c:pt idx="4150">
                  <c:v>-24.340939554385841</c:v>
                </c:pt>
                <c:pt idx="4151">
                  <c:v>-19.71886452101171</c:v>
                </c:pt>
                <c:pt idx="4152">
                  <c:v>-22.04589256644249</c:v>
                </c:pt>
                <c:pt idx="4153">
                  <c:v>-24.318599487654865</c:v>
                </c:pt>
                <c:pt idx="4154">
                  <c:v>-14.58499510679394</c:v>
                </c:pt>
                <c:pt idx="4155">
                  <c:v>-15.821064384654164</c:v>
                </c:pt>
                <c:pt idx="4156">
                  <c:v>-14.015917561016977</c:v>
                </c:pt>
                <c:pt idx="4157">
                  <c:v>-15.174198437482119</c:v>
                </c:pt>
                <c:pt idx="4158">
                  <c:v>-13.568400014191866</c:v>
                </c:pt>
                <c:pt idx="4159">
                  <c:v>-16.912764710374177</c:v>
                </c:pt>
                <c:pt idx="4160">
                  <c:v>-25.184507380239666</c:v>
                </c:pt>
                <c:pt idx="4161">
                  <c:v>-29.398337470367551</c:v>
                </c:pt>
                <c:pt idx="4162">
                  <c:v>-30.574285238981247</c:v>
                </c:pt>
                <c:pt idx="4163">
                  <c:v>-26.729266862384975</c:v>
                </c:pt>
                <c:pt idx="4164">
                  <c:v>-18.879702854901552</c:v>
                </c:pt>
                <c:pt idx="4165">
                  <c:v>-15.01234217826277</c:v>
                </c:pt>
                <c:pt idx="4166">
                  <c:v>-19.093770763836801</c:v>
                </c:pt>
                <c:pt idx="4167">
                  <c:v>-23.388074579648674</c:v>
                </c:pt>
                <c:pt idx="4168">
                  <c:v>-23.641806777566671</c:v>
                </c:pt>
                <c:pt idx="4169">
                  <c:v>-24.857092292048037</c:v>
                </c:pt>
                <c:pt idx="4170">
                  <c:v>-22.043588772416115</c:v>
                </c:pt>
                <c:pt idx="4171">
                  <c:v>-28.177385432645679</c:v>
                </c:pt>
                <c:pt idx="4172">
                  <c:v>-30.260215430520475</c:v>
                </c:pt>
                <c:pt idx="4173">
                  <c:v>-8.3860727185383439</c:v>
                </c:pt>
                <c:pt idx="4174">
                  <c:v>-1.5255817184224725</c:v>
                </c:pt>
                <c:pt idx="4175">
                  <c:v>-8.5944206351414323</c:v>
                </c:pt>
                <c:pt idx="4176">
                  <c:v>-9.6147163724526763</c:v>
                </c:pt>
                <c:pt idx="4177">
                  <c:v>-20.574001429602504</c:v>
                </c:pt>
                <c:pt idx="4178">
                  <c:v>-23.48410764709115</c:v>
                </c:pt>
                <c:pt idx="4179">
                  <c:v>-9.4206102229654789</c:v>
                </c:pt>
                <c:pt idx="4180">
                  <c:v>-11.339888486079872</c:v>
                </c:pt>
                <c:pt idx="4181">
                  <c:v>-22.446430654264987</c:v>
                </c:pt>
                <c:pt idx="4182">
                  <c:v>-23.506240767426789</c:v>
                </c:pt>
                <c:pt idx="4183">
                  <c:v>-24.539694907143712</c:v>
                </c:pt>
                <c:pt idx="4184">
                  <c:v>-27.531157257966697</c:v>
                </c:pt>
                <c:pt idx="4185">
                  <c:v>-23.503020625561476</c:v>
                </c:pt>
                <c:pt idx="4186">
                  <c:v>-15.478610863909125</c:v>
                </c:pt>
                <c:pt idx="4187">
                  <c:v>-18.68547291867435</c:v>
                </c:pt>
                <c:pt idx="4188">
                  <c:v>-20.571293942630291</c:v>
                </c:pt>
                <c:pt idx="4189">
                  <c:v>-17.70777156855911</c:v>
                </c:pt>
                <c:pt idx="4190">
                  <c:v>-18.81104086805135</c:v>
                </c:pt>
                <c:pt idx="4191">
                  <c:v>-23.860052096657455</c:v>
                </c:pt>
                <c:pt idx="4192">
                  <c:v>-17.892600418068469</c:v>
                </c:pt>
                <c:pt idx="4193">
                  <c:v>-14.914867234416306</c:v>
                </c:pt>
                <c:pt idx="4194">
                  <c:v>-21.880262799561024</c:v>
                </c:pt>
                <c:pt idx="4195">
                  <c:v>-13.832736554555595</c:v>
                </c:pt>
                <c:pt idx="4196">
                  <c:v>-14.768601277843118</c:v>
                </c:pt>
                <c:pt idx="4197">
                  <c:v>-21.644304831512272</c:v>
                </c:pt>
                <c:pt idx="4198">
                  <c:v>-31.453903259709477</c:v>
                </c:pt>
                <c:pt idx="4199">
                  <c:v>-25.254769347608089</c:v>
                </c:pt>
                <c:pt idx="4200">
                  <c:v>-30.296483214944601</c:v>
                </c:pt>
                <c:pt idx="4201">
                  <c:v>-31.290736240334809</c:v>
                </c:pt>
                <c:pt idx="4202">
                  <c:v>-27.270932123064995</c:v>
                </c:pt>
                <c:pt idx="4203">
                  <c:v>-28.222383338026702</c:v>
                </c:pt>
                <c:pt idx="4204">
                  <c:v>-24.883186381310225</c:v>
                </c:pt>
                <c:pt idx="4205">
                  <c:v>-21.804215140640736</c:v>
                </c:pt>
                <c:pt idx="4206">
                  <c:v>-26.680302022956312</c:v>
                </c:pt>
                <c:pt idx="4207">
                  <c:v>-30.507780894637108</c:v>
                </c:pt>
                <c:pt idx="4208">
                  <c:v>-23.333539522252977</c:v>
                </c:pt>
                <c:pt idx="4209">
                  <c:v>-11.185341984964907</c:v>
                </c:pt>
                <c:pt idx="4210">
                  <c:v>-12.014330381527543</c:v>
                </c:pt>
                <c:pt idx="4211">
                  <c:v>-3.8326898068189621</c:v>
                </c:pt>
                <c:pt idx="4212">
                  <c:v>-13.603933614678681</c:v>
                </c:pt>
                <c:pt idx="4213">
                  <c:v>-18.317565607838333</c:v>
                </c:pt>
                <c:pt idx="4214">
                  <c:v>-19.27738247718662</c:v>
                </c:pt>
                <c:pt idx="4215">
                  <c:v>-24.926092193461955</c:v>
                </c:pt>
                <c:pt idx="4216">
                  <c:v>-31.526819746941328</c:v>
                </c:pt>
                <c:pt idx="4217">
                  <c:v>-32.369896503165364</c:v>
                </c:pt>
                <c:pt idx="4218">
                  <c:v>-27.208781643770635</c:v>
                </c:pt>
                <c:pt idx="4219">
                  <c:v>-16.064573052339256</c:v>
                </c:pt>
                <c:pt idx="4220">
                  <c:v>-18.891329268924892</c:v>
                </c:pt>
                <c:pt idx="4221">
                  <c:v>-19.675659739412367</c:v>
                </c:pt>
                <c:pt idx="4222">
                  <c:v>-15.451816868036985</c:v>
                </c:pt>
                <c:pt idx="4223">
                  <c:v>-28.166991181671619</c:v>
                </c:pt>
                <c:pt idx="4224">
                  <c:v>-28.839006901718676</c:v>
                </c:pt>
                <c:pt idx="4225">
                  <c:v>-33.485745422542095</c:v>
                </c:pt>
                <c:pt idx="4226">
                  <c:v>-24.137792617082596</c:v>
                </c:pt>
                <c:pt idx="4227">
                  <c:v>-16.8080152887851</c:v>
                </c:pt>
                <c:pt idx="4228">
                  <c:v>-21.44013864826411</c:v>
                </c:pt>
                <c:pt idx="4229">
                  <c:v>-20.04435885977</c:v>
                </c:pt>
                <c:pt idx="4230">
                  <c:v>-17.643620095215738</c:v>
                </c:pt>
                <c:pt idx="4231">
                  <c:v>-18.488659518770874</c:v>
                </c:pt>
                <c:pt idx="4232">
                  <c:v>-31.26163606159389</c:v>
                </c:pt>
                <c:pt idx="4233">
                  <c:v>-26.014302878640592</c:v>
                </c:pt>
                <c:pt idx="4234">
                  <c:v>-12.80582448747009</c:v>
                </c:pt>
                <c:pt idx="4235">
                  <c:v>-20.55620136577636</c:v>
                </c:pt>
                <c:pt idx="4236">
                  <c:v>-29.232214576564729</c:v>
                </c:pt>
                <c:pt idx="4237">
                  <c:v>-26.892625994049013</c:v>
                </c:pt>
                <c:pt idx="4238">
                  <c:v>-27.540842604823411</c:v>
                </c:pt>
                <c:pt idx="4239">
                  <c:v>-22.182667302899063</c:v>
                </c:pt>
                <c:pt idx="4240">
                  <c:v>-27.79163646325469</c:v>
                </c:pt>
                <c:pt idx="4241">
                  <c:v>-26.373692961409688</c:v>
                </c:pt>
                <c:pt idx="4242">
                  <c:v>-22.955324390903115</c:v>
                </c:pt>
                <c:pt idx="4243">
                  <c:v>-26.508419253863394</c:v>
                </c:pt>
                <c:pt idx="4244">
                  <c:v>-24.044021466746926</c:v>
                </c:pt>
                <c:pt idx="4245">
                  <c:v>-24.831782250665128</c:v>
                </c:pt>
                <c:pt idx="4246">
                  <c:v>-26.320140705443919</c:v>
                </c:pt>
                <c:pt idx="4247">
                  <c:v>-31.772981960326433</c:v>
                </c:pt>
                <c:pt idx="4248">
                  <c:v>-21.24072331469506</c:v>
                </c:pt>
                <c:pt idx="4249">
                  <c:v>-19.71517336461693</c:v>
                </c:pt>
                <c:pt idx="4250">
                  <c:v>-21.425126790069044</c:v>
                </c:pt>
                <c:pt idx="4251">
                  <c:v>-13.136978863738477</c:v>
                </c:pt>
                <c:pt idx="4252">
                  <c:v>-13.570484697818756</c:v>
                </c:pt>
                <c:pt idx="4253">
                  <c:v>-24.211550218984485</c:v>
                </c:pt>
                <c:pt idx="4254">
                  <c:v>-38.772187924943864</c:v>
                </c:pt>
                <c:pt idx="4255">
                  <c:v>-32.329978708177805</c:v>
                </c:pt>
                <c:pt idx="4256">
                  <c:v>-29.899056131951511</c:v>
                </c:pt>
                <c:pt idx="4257">
                  <c:v>-27.453041919507086</c:v>
                </c:pt>
                <c:pt idx="4258">
                  <c:v>-25.993523956276476</c:v>
                </c:pt>
                <c:pt idx="4259">
                  <c:v>-26.513323248364031</c:v>
                </c:pt>
                <c:pt idx="4260">
                  <c:v>-22.028605934232473</c:v>
                </c:pt>
                <c:pt idx="4261">
                  <c:v>-13.560770816169679</c:v>
                </c:pt>
                <c:pt idx="4262">
                  <c:v>-11.089164869859815</c:v>
                </c:pt>
                <c:pt idx="4263">
                  <c:v>-14.84841332770884</c:v>
                </c:pt>
                <c:pt idx="4264">
                  <c:v>-24.545365591533482</c:v>
                </c:pt>
                <c:pt idx="4265">
                  <c:v>-29.19783510453999</c:v>
                </c:pt>
                <c:pt idx="4266">
                  <c:v>-29.566965191625059</c:v>
                </c:pt>
                <c:pt idx="4267">
                  <c:v>-21.952676408924162</c:v>
                </c:pt>
                <c:pt idx="4268">
                  <c:v>-19.607552670873702</c:v>
                </c:pt>
                <c:pt idx="4269">
                  <c:v>-20.966033606790006</c:v>
                </c:pt>
                <c:pt idx="4270">
                  <c:v>-16.323811661452055</c:v>
                </c:pt>
                <c:pt idx="4271">
                  <c:v>-8.966635069809854</c:v>
                </c:pt>
                <c:pt idx="4272">
                  <c:v>-9.5912494128569961</c:v>
                </c:pt>
                <c:pt idx="4273">
                  <c:v>-21.149928477592766</c:v>
                </c:pt>
                <c:pt idx="4274">
                  <c:v>-29.650148956105113</c:v>
                </c:pt>
                <c:pt idx="4275">
                  <c:v>-20.899751814082265</c:v>
                </c:pt>
                <c:pt idx="4276">
                  <c:v>-16.439414214342833</c:v>
                </c:pt>
                <c:pt idx="4277">
                  <c:v>-12.969267535954714</c:v>
                </c:pt>
                <c:pt idx="4278">
                  <c:v>-15.473412805236876</c:v>
                </c:pt>
                <c:pt idx="4279">
                  <c:v>-15.953598679974675</c:v>
                </c:pt>
                <c:pt idx="4280">
                  <c:v>-20.405761003494263</c:v>
                </c:pt>
                <c:pt idx="4281">
                  <c:v>-15.853863711468875</c:v>
                </c:pt>
                <c:pt idx="4282">
                  <c:v>-23.27257036883384</c:v>
                </c:pt>
                <c:pt idx="4283">
                  <c:v>-22.666068629361689</c:v>
                </c:pt>
                <c:pt idx="4284">
                  <c:v>-18.070088676176965</c:v>
                </c:pt>
                <c:pt idx="4285">
                  <c:v>-12.483924308791757</c:v>
                </c:pt>
                <c:pt idx="4286">
                  <c:v>-12.884643224067986</c:v>
                </c:pt>
                <c:pt idx="4287">
                  <c:v>-10.274983274750412</c:v>
                </c:pt>
                <c:pt idx="4288">
                  <c:v>-24.608545481227338</c:v>
                </c:pt>
                <c:pt idx="4289">
                  <c:v>-28.165187853388488</c:v>
                </c:pt>
                <c:pt idx="4290">
                  <c:v>-25.722760483622551</c:v>
                </c:pt>
                <c:pt idx="4291">
                  <c:v>-22.279932240024209</c:v>
                </c:pt>
                <c:pt idx="4292">
                  <c:v>-16.573839922435582</c:v>
                </c:pt>
                <c:pt idx="4293">
                  <c:v>-17.124002045020461</c:v>
                </c:pt>
                <c:pt idx="4294">
                  <c:v>-18.64496136456728</c:v>
                </c:pt>
                <c:pt idx="4295">
                  <c:v>-18.149782948195934</c:v>
                </c:pt>
                <c:pt idx="4296">
                  <c:v>-13.655631464906037</c:v>
                </c:pt>
                <c:pt idx="4297">
                  <c:v>-14.148507663980126</c:v>
                </c:pt>
                <c:pt idx="4298">
                  <c:v>-21.595638340339065</c:v>
                </c:pt>
                <c:pt idx="4299">
                  <c:v>-21.022071605548263</c:v>
                </c:pt>
                <c:pt idx="4300">
                  <c:v>-21.441539268940687</c:v>
                </c:pt>
                <c:pt idx="4301">
                  <c:v>-13.871185158379376</c:v>
                </c:pt>
                <c:pt idx="4302">
                  <c:v>-21.27134429384023</c:v>
                </c:pt>
                <c:pt idx="4303">
                  <c:v>-23.633708826266229</c:v>
                </c:pt>
                <c:pt idx="4304">
                  <c:v>-21.994272926822305</c:v>
                </c:pt>
                <c:pt idx="4305">
                  <c:v>-17.362284763716161</c:v>
                </c:pt>
                <c:pt idx="4306">
                  <c:v>-6.7569745369255543</c:v>
                </c:pt>
                <c:pt idx="4307">
                  <c:v>-7.1452656807377934</c:v>
                </c:pt>
                <c:pt idx="4308">
                  <c:v>-12.491990312002599</c:v>
                </c:pt>
                <c:pt idx="4309">
                  <c:v>-3.8509460939094424</c:v>
                </c:pt>
                <c:pt idx="4310">
                  <c:v>0.7698383741080761</c:v>
                </c:pt>
                <c:pt idx="4311">
                  <c:v>-15.539875418879092</c:v>
                </c:pt>
                <c:pt idx="4312">
                  <c:v>-27.77507571130991</c:v>
                </c:pt>
                <c:pt idx="4313">
                  <c:v>-27.007424059323967</c:v>
                </c:pt>
                <c:pt idx="4314">
                  <c:v>-27.243862723000348</c:v>
                </c:pt>
                <c:pt idx="4315">
                  <c:v>-24.479080950841308</c:v>
                </c:pt>
                <c:pt idx="4316">
                  <c:v>-18.992151127196848</c:v>
                </c:pt>
                <c:pt idx="4317">
                  <c:v>-13.510206321254373</c:v>
                </c:pt>
                <c:pt idx="4318">
                  <c:v>-11.753018877469003</c:v>
                </c:pt>
                <c:pt idx="4319">
                  <c:v>-17.230653796344995</c:v>
                </c:pt>
                <c:pt idx="4320">
                  <c:v>-17.683396755717695</c:v>
                </c:pt>
                <c:pt idx="4321">
                  <c:v>-18.125455282628536</c:v>
                </c:pt>
                <c:pt idx="4322">
                  <c:v>-15.561698255129158</c:v>
                </c:pt>
                <c:pt idx="4323">
                  <c:v>-12.995913935825229</c:v>
                </c:pt>
                <c:pt idx="4324">
                  <c:v>-5.4418225111439824</c:v>
                </c:pt>
                <c:pt idx="4325">
                  <c:v>-8.868701315484941</c:v>
                </c:pt>
                <c:pt idx="4326">
                  <c:v>-17.242422726936638</c:v>
                </c:pt>
                <c:pt idx="4327">
                  <c:v>-19.590248837135732</c:v>
                </c:pt>
                <c:pt idx="4328">
                  <c:v>-19.931591765023768</c:v>
                </c:pt>
                <c:pt idx="4329">
                  <c:v>-16.275665027089417</c:v>
                </c:pt>
                <c:pt idx="4330">
                  <c:v>-18.605044133029878</c:v>
                </c:pt>
                <c:pt idx="4331">
                  <c:v>-21.90556001663208</c:v>
                </c:pt>
                <c:pt idx="4332">
                  <c:v>-19.203238149173558</c:v>
                </c:pt>
                <c:pt idx="4333">
                  <c:v>-20.492909297347069</c:v>
                </c:pt>
                <c:pt idx="4334">
                  <c:v>-32.727004543878138</c:v>
                </c:pt>
                <c:pt idx="4335">
                  <c:v>-32.938145478256047</c:v>
                </c:pt>
                <c:pt idx="4336">
                  <c:v>-32.155857024714351</c:v>
                </c:pt>
                <c:pt idx="4337">
                  <c:v>-21.401347438804805</c:v>
                </c:pt>
                <c:pt idx="4338">
                  <c:v>-10.684921788983047</c:v>
                </c:pt>
                <c:pt idx="4339">
                  <c:v>-2.9854652443900704</c:v>
                </c:pt>
                <c:pt idx="4340">
                  <c:v>-8.256476110778749</c:v>
                </c:pt>
                <c:pt idx="4341">
                  <c:v>-12.490378007292747</c:v>
                </c:pt>
                <c:pt idx="4342">
                  <c:v>-12.716620949096978</c:v>
                </c:pt>
                <c:pt idx="4343">
                  <c:v>-10.945487413555384</c:v>
                </c:pt>
                <c:pt idx="4344">
                  <c:v>-10.171605972573161</c:v>
                </c:pt>
                <c:pt idx="4345">
                  <c:v>-14.375160639174283</c:v>
                </c:pt>
                <c:pt idx="4346">
                  <c:v>-22.538599510677159</c:v>
                </c:pt>
                <c:pt idx="4347">
                  <c:v>-27.673388374969363</c:v>
                </c:pt>
                <c:pt idx="4348">
                  <c:v>-23.817707765847445</c:v>
                </c:pt>
                <c:pt idx="4349">
                  <c:v>-23.965144459158182</c:v>
                </c:pt>
                <c:pt idx="4350">
                  <c:v>-18.121212936006486</c:v>
                </c:pt>
                <c:pt idx="4351">
                  <c:v>-12.297360599972308</c:v>
                </c:pt>
                <c:pt idx="4352">
                  <c:v>-8.4802521262317896</c:v>
                </c:pt>
                <c:pt idx="4353">
                  <c:v>-8.6544536771252751</c:v>
                </c:pt>
                <c:pt idx="4354">
                  <c:v>-9.8145709745585918</c:v>
                </c:pt>
                <c:pt idx="4355">
                  <c:v>-15.214897252619267</c:v>
                </c:pt>
                <c:pt idx="4356">
                  <c:v>-15.596172193065286</c:v>
                </c:pt>
                <c:pt idx="4357">
                  <c:v>-24.93930803053081</c:v>
                </c:pt>
                <c:pt idx="4358">
                  <c:v>-28.248953845351934</c:v>
                </c:pt>
                <c:pt idx="4359">
                  <c:v>-27.555878545157611</c:v>
                </c:pt>
                <c:pt idx="4360">
                  <c:v>-21.874822127632797</c:v>
                </c:pt>
                <c:pt idx="4361">
                  <c:v>-24.180547002702951</c:v>
                </c:pt>
                <c:pt idx="4362">
                  <c:v>-24.465362578630447</c:v>
                </c:pt>
                <c:pt idx="4363">
                  <c:v>-15.770986623130739</c:v>
                </c:pt>
                <c:pt idx="4364">
                  <c:v>-4.1155758900567889</c:v>
                </c:pt>
                <c:pt idx="4365">
                  <c:v>-11.429157524369657</c:v>
                </c:pt>
                <c:pt idx="4366">
                  <c:v>-9.7171729719266295</c:v>
                </c:pt>
                <c:pt idx="4367">
                  <c:v>-7.0150970667600632</c:v>
                </c:pt>
                <c:pt idx="4368">
                  <c:v>-14.28072430100292</c:v>
                </c:pt>
                <c:pt idx="4369">
                  <c:v>-14.525276560336351</c:v>
                </c:pt>
                <c:pt idx="4370">
                  <c:v>-16.761723916977644</c:v>
                </c:pt>
                <c:pt idx="4371">
                  <c:v>-15.990098379552364</c:v>
                </c:pt>
                <c:pt idx="4372">
                  <c:v>-17.209691274911165</c:v>
                </c:pt>
                <c:pt idx="4373">
                  <c:v>-21.405075683258474</c:v>
                </c:pt>
                <c:pt idx="4374">
                  <c:v>-24.578758115880191</c:v>
                </c:pt>
                <c:pt idx="4375">
                  <c:v>-13.782244842499495</c:v>
                </c:pt>
                <c:pt idx="4376">
                  <c:v>-13.993769478984177</c:v>
                </c:pt>
                <c:pt idx="4377">
                  <c:v>-18.171721236780286</c:v>
                </c:pt>
                <c:pt idx="4378">
                  <c:v>-23.32107066642493</c:v>
                </c:pt>
                <c:pt idx="4379">
                  <c:v>-20.472177966497838</c:v>
                </c:pt>
                <c:pt idx="4380">
                  <c:v>-24.612138594500721</c:v>
                </c:pt>
                <c:pt idx="4381">
                  <c:v>-11.780747157521546</c:v>
                </c:pt>
                <c:pt idx="4382">
                  <c:v>-8.9721133252605796</c:v>
                </c:pt>
                <c:pt idx="4383">
                  <c:v>-9.4093729658052325</c:v>
                </c:pt>
                <c:pt idx="4384">
                  <c:v>-12.554381931200624</c:v>
                </c:pt>
                <c:pt idx="4385">
                  <c:v>-16.677130887284875</c:v>
                </c:pt>
                <c:pt idx="4386">
                  <c:v>-15.796481362544</c:v>
                </c:pt>
                <c:pt idx="4387">
                  <c:v>-12.193238224834204</c:v>
                </c:pt>
                <c:pt idx="4388">
                  <c:v>-15.569347199052572</c:v>
                </c:pt>
                <c:pt idx="4389">
                  <c:v>-11.673679324798286</c:v>
                </c:pt>
                <c:pt idx="4390">
                  <c:v>-12.045567243359983</c:v>
                </c:pt>
                <c:pt idx="4391">
                  <c:v>-14.393049007281661</c:v>
                </c:pt>
                <c:pt idx="4392">
                  <c:v>-18.712478921748698</c:v>
                </c:pt>
                <c:pt idx="4393">
                  <c:v>-10.047601156868041</c:v>
                </c:pt>
                <c:pt idx="4394">
                  <c:v>-10.385837034322321</c:v>
                </c:pt>
                <c:pt idx="4395">
                  <c:v>-16.682297050952911</c:v>
                </c:pt>
                <c:pt idx="4396">
                  <c:v>-15.964202234521508</c:v>
                </c:pt>
                <c:pt idx="4397">
                  <c:v>-16.243434282019734</c:v>
                </c:pt>
                <c:pt idx="4398">
                  <c:v>-21.230725476518273</c:v>
                </c:pt>
                <c:pt idx="4399">
                  <c:v>-23.46801995486021</c:v>
                </c:pt>
                <c:pt idx="4400">
                  <c:v>-14.728496694937348</c:v>
                </c:pt>
                <c:pt idx="4401">
                  <c:v>-14.991818939335644</c:v>
                </c:pt>
                <c:pt idx="4402">
                  <c:v>-15.235293571837246</c:v>
                </c:pt>
                <c:pt idx="4403">
                  <c:v>-13.476243186742067</c:v>
                </c:pt>
                <c:pt idx="4404">
                  <c:v>-13.710533091798425</c:v>
                </c:pt>
                <c:pt idx="4405">
                  <c:v>-14.930492947809398</c:v>
                </c:pt>
                <c:pt idx="4406">
                  <c:v>-12.150882083922625</c:v>
                </c:pt>
                <c:pt idx="4407">
                  <c:v>-7.3843265045434237</c:v>
                </c:pt>
                <c:pt idx="4408">
                  <c:v>-6.6153624011203647</c:v>
                </c:pt>
                <c:pt idx="4409">
                  <c:v>-14.807314798235893</c:v>
                </c:pt>
                <c:pt idx="4410">
                  <c:v>-21.958106243051589</c:v>
                </c:pt>
                <c:pt idx="4411">
                  <c:v>-22.102899652905762</c:v>
                </c:pt>
                <c:pt idx="4412">
                  <c:v>-20.255459701642394</c:v>
                </c:pt>
                <c:pt idx="4413">
                  <c:v>-15.420191777870059</c:v>
                </c:pt>
                <c:pt idx="4414">
                  <c:v>-10.598393528722227</c:v>
                </c:pt>
                <c:pt idx="4415">
                  <c:v>-13.760076409205794</c:v>
                </c:pt>
                <c:pt idx="4416">
                  <c:v>-7.9262610152363777</c:v>
                </c:pt>
                <c:pt idx="4417">
                  <c:v>1.8699942352250218</c:v>
                </c:pt>
                <c:pt idx="4418">
                  <c:v>1.6677616816014051</c:v>
                </c:pt>
                <c:pt idx="4419">
                  <c:v>-15.460338528268039</c:v>
                </c:pt>
                <c:pt idx="4420">
                  <c:v>-30.513320159167051</c:v>
                </c:pt>
                <c:pt idx="4421">
                  <c:v>-12.62346806563437</c:v>
                </c:pt>
                <c:pt idx="4422">
                  <c:v>-9.7764303917065263</c:v>
                </c:pt>
                <c:pt idx="4423">
                  <c:v>-20.870196317322552</c:v>
                </c:pt>
                <c:pt idx="4424">
                  <c:v>-19.213213928043842</c:v>
                </c:pt>
                <c:pt idx="4425">
                  <c:v>-19.294244462624192</c:v>
                </c:pt>
                <c:pt idx="4426">
                  <c:v>-16.642469484359026</c:v>
                </c:pt>
                <c:pt idx="4427">
                  <c:v>-14.724290053360164</c:v>
                </c:pt>
                <c:pt idx="4428">
                  <c:v>-11.078237420879304</c:v>
                </c:pt>
                <c:pt idx="4429">
                  <c:v>-12.155052432790399</c:v>
                </c:pt>
                <c:pt idx="4430">
                  <c:v>-17.206261885352433</c:v>
                </c:pt>
                <c:pt idx="4431">
                  <c:v>-13.526428430341184</c:v>
                </c:pt>
                <c:pt idx="4432">
                  <c:v>-13.581508952192962</c:v>
                </c:pt>
                <c:pt idx="4433">
                  <c:v>-18.612682519480586</c:v>
                </c:pt>
                <c:pt idx="4434">
                  <c:v>-17.902177809737623</c:v>
                </c:pt>
                <c:pt idx="4435">
                  <c:v>-8.2205501012504101</c:v>
                </c:pt>
                <c:pt idx="4436">
                  <c:v>-5.2849235916510224</c:v>
                </c:pt>
                <c:pt idx="4437">
                  <c:v>-8.5927897533401847</c:v>
                </c:pt>
                <c:pt idx="4438">
                  <c:v>-17.589394595474005</c:v>
                </c:pt>
                <c:pt idx="4439">
                  <c:v>-17.577706545591354</c:v>
                </c:pt>
                <c:pt idx="4440">
                  <c:v>-20.828333487734199</c:v>
                </c:pt>
                <c:pt idx="4441">
                  <c:v>-10.10187254101038</c:v>
                </c:pt>
                <c:pt idx="4442">
                  <c:v>-4.1383658079430461</c:v>
                </c:pt>
                <c:pt idx="4443">
                  <c:v>-5.4283223338425159</c:v>
                </c:pt>
                <c:pt idx="4444">
                  <c:v>-11.680326199159026</c:v>
                </c:pt>
                <c:pt idx="4445">
                  <c:v>-11.917377392761409</c:v>
                </c:pt>
                <c:pt idx="4446">
                  <c:v>-17.135836759582162</c:v>
                </c:pt>
                <c:pt idx="4447">
                  <c:v>-20.066447662189603</c:v>
                </c:pt>
                <c:pt idx="4448">
                  <c:v>-16.276609359309077</c:v>
                </c:pt>
                <c:pt idx="4449">
                  <c:v>-4.526235569268465</c:v>
                </c:pt>
                <c:pt idx="4450">
                  <c:v>-8.7635553563013673</c:v>
                </c:pt>
                <c:pt idx="4451">
                  <c:v>-12.960985112003982</c:v>
                </c:pt>
                <c:pt idx="4452">
                  <c:v>-13.150781425647438</c:v>
                </c:pt>
                <c:pt idx="4453">
                  <c:v>-16.327790959738195</c:v>
                </c:pt>
                <c:pt idx="4454">
                  <c:v>-14.500788918696344</c:v>
                </c:pt>
                <c:pt idx="4455">
                  <c:v>-2.7126074219122529</c:v>
                </c:pt>
                <c:pt idx="4456">
                  <c:v>-2.9291007490828633</c:v>
                </c:pt>
                <c:pt idx="4457">
                  <c:v>-13.091541660949588</c:v>
                </c:pt>
                <c:pt idx="4458">
                  <c:v>-20.212628101930022</c:v>
                </c:pt>
                <c:pt idx="4459">
                  <c:v>-20.331097714602947</c:v>
                </c:pt>
                <c:pt idx="4460">
                  <c:v>-21.448423432186246</c:v>
                </c:pt>
                <c:pt idx="4461">
                  <c:v>-10.595466135069728</c:v>
                </c:pt>
                <c:pt idx="4462">
                  <c:v>-18.724074494093657</c:v>
                </c:pt>
                <c:pt idx="4463">
                  <c:v>-13.841728660278022</c:v>
                </c:pt>
                <c:pt idx="4464">
                  <c:v>-5.995864543132484</c:v>
                </c:pt>
                <c:pt idx="4465">
                  <c:v>-10.13483171351254</c:v>
                </c:pt>
                <c:pt idx="4466">
                  <c:v>-10.254712097346783</c:v>
                </c:pt>
                <c:pt idx="4467">
                  <c:v>-6.387670436874032</c:v>
                </c:pt>
                <c:pt idx="4468">
                  <c:v>-16.487106378190219</c:v>
                </c:pt>
                <c:pt idx="4469">
                  <c:v>-21.548971148207784</c:v>
                </c:pt>
                <c:pt idx="4470">
                  <c:v>-14.635651804506779</c:v>
                </c:pt>
                <c:pt idx="4471">
                  <c:v>-8.7519792597740889</c:v>
                </c:pt>
                <c:pt idx="4472">
                  <c:v>-5.8728255992755294</c:v>
                </c:pt>
                <c:pt idx="4473">
                  <c:v>-5.9859751891344786</c:v>
                </c:pt>
                <c:pt idx="4474">
                  <c:v>-6.0915636876598001</c:v>
                </c:pt>
                <c:pt idx="4475">
                  <c:v>-10.179882581345737</c:v>
                </c:pt>
                <c:pt idx="4476">
                  <c:v>-2.2864269055426121</c:v>
                </c:pt>
                <c:pt idx="4477">
                  <c:v>-1.406552447937429</c:v>
                </c:pt>
                <c:pt idx="4478">
                  <c:v>-12.478148666210473</c:v>
                </c:pt>
                <c:pt idx="4479">
                  <c:v>-9.5423327637836337</c:v>
                </c:pt>
                <c:pt idx="4480">
                  <c:v>-9.6195336701348424</c:v>
                </c:pt>
                <c:pt idx="4481">
                  <c:v>-17.663279307074845</c:v>
                </c:pt>
                <c:pt idx="4482">
                  <c:v>-19.68795929197222</c:v>
                </c:pt>
                <c:pt idx="4483">
                  <c:v>-13.73671777639538</c:v>
                </c:pt>
                <c:pt idx="4484">
                  <c:v>-23.758538076654077</c:v>
                </c:pt>
                <c:pt idx="4485">
                  <c:v>-25.752262438647449</c:v>
                </c:pt>
                <c:pt idx="4486">
                  <c:v>-14.789417914114892</c:v>
                </c:pt>
                <c:pt idx="4487">
                  <c:v>-14.839070396497846</c:v>
                </c:pt>
                <c:pt idx="4488">
                  <c:v>-11.883247126825154</c:v>
                </c:pt>
                <c:pt idx="4489">
                  <c:v>-11.928401258774102</c:v>
                </c:pt>
                <c:pt idx="4490">
                  <c:v>-1.0042449217289686</c:v>
                </c:pt>
                <c:pt idx="4491">
                  <c:v>-1.0904205907136202</c:v>
                </c:pt>
                <c:pt idx="4492">
                  <c:v>-10.131266659125686</c:v>
                </c:pt>
                <c:pt idx="4493">
                  <c:v>-12.152691628783941</c:v>
                </c:pt>
                <c:pt idx="4494">
                  <c:v>-12.180158532224596</c:v>
                </c:pt>
                <c:pt idx="4495">
                  <c:v>-6.2278496734797955</c:v>
                </c:pt>
                <c:pt idx="4496">
                  <c:v>-4.2870986899361014</c:v>
                </c:pt>
                <c:pt idx="4497">
                  <c:v>-10.319577279500663</c:v>
                </c:pt>
                <c:pt idx="4498">
                  <c:v>-15.324104709550738</c:v>
                </c:pt>
                <c:pt idx="4499">
                  <c:v>-17.321339124813676</c:v>
                </c:pt>
                <c:pt idx="4500">
                  <c:v>-7.3536793179810047</c:v>
                </c:pt>
                <c:pt idx="4501">
                  <c:v>-7.398232483305037</c:v>
                </c:pt>
                <c:pt idx="4502">
                  <c:v>-7.4293038239702582</c:v>
                </c:pt>
                <c:pt idx="4503">
                  <c:v>-10.448692289181054</c:v>
                </c:pt>
                <c:pt idx="4504">
                  <c:v>-10.46296473313123</c:v>
                </c:pt>
                <c:pt idx="4505">
                  <c:v>-2.505860841833055</c:v>
                </c:pt>
                <c:pt idx="4506">
                  <c:v>-3.5531609430909157</c:v>
                </c:pt>
                <c:pt idx="4507">
                  <c:v>-9.5683615012094378</c:v>
                </c:pt>
                <c:pt idx="4508">
                  <c:v>-9.5763045810163021</c:v>
                </c:pt>
                <c:pt idx="4509">
                  <c:v>1.3734350623562932</c:v>
                </c:pt>
                <c:pt idx="4510">
                  <c:v>-0.68153391871601343</c:v>
                </c:pt>
                <c:pt idx="4511">
                  <c:v>-8.6931871809065342</c:v>
                </c:pt>
                <c:pt idx="4512">
                  <c:v>-3.7132482882589102</c:v>
                </c:pt>
                <c:pt idx="4513">
                  <c:v>1.2360854325816035</c:v>
                </c:pt>
                <c:pt idx="4514">
                  <c:v>-3.7965699788182974</c:v>
                </c:pt>
                <c:pt idx="4515">
                  <c:v>-3.8163065947592258</c:v>
                </c:pt>
                <c:pt idx="4516">
                  <c:v>-13.807407597079873</c:v>
                </c:pt>
                <c:pt idx="4517">
                  <c:v>-7.8057834412902594</c:v>
                </c:pt>
                <c:pt idx="4518">
                  <c:v>0.1514879371970892</c:v>
                </c:pt>
                <c:pt idx="4519">
                  <c:v>-8.86241255979985</c:v>
                </c:pt>
                <c:pt idx="4520">
                  <c:v>-8.8554225331172347</c:v>
                </c:pt>
                <c:pt idx="4521">
                  <c:v>-8.8580523924902081</c:v>
                </c:pt>
                <c:pt idx="4522">
                  <c:v>2.8369897212833166</c:v>
                </c:pt>
                <c:pt idx="4523">
                  <c:v>-2.1923244632780552</c:v>
                </c:pt>
                <c:pt idx="4524">
                  <c:v>-11.434577317908406</c:v>
                </c:pt>
                <c:pt idx="4525">
                  <c:v>-19.636225272901356</c:v>
                </c:pt>
                <c:pt idx="4526">
                  <c:v>-16.840451677329838</c:v>
                </c:pt>
                <c:pt idx="4527">
                  <c:v>-10.072507034055889</c:v>
                </c:pt>
                <c:pt idx="4528">
                  <c:v>-10.037751003168523</c:v>
                </c:pt>
                <c:pt idx="4529">
                  <c:v>-15.242057432420552</c:v>
                </c:pt>
                <c:pt idx="4530">
                  <c:v>-7.458918733522296</c:v>
                </c:pt>
                <c:pt idx="4531">
                  <c:v>3.2801020508632064</c:v>
                </c:pt>
                <c:pt idx="4532">
                  <c:v>2.026680851355195</c:v>
                </c:pt>
                <c:pt idx="4533">
                  <c:v>-6.178507262840867</c:v>
                </c:pt>
                <c:pt idx="4534">
                  <c:v>-9.3583521824330091</c:v>
                </c:pt>
                <c:pt idx="4535">
                  <c:v>-9.2739771287888288</c:v>
                </c:pt>
                <c:pt idx="4536">
                  <c:v>-13.181788366287947</c:v>
                </c:pt>
                <c:pt idx="4537">
                  <c:v>-12.089917277917266</c:v>
                </c:pt>
                <c:pt idx="4538">
                  <c:v>-14.99554888997227</c:v>
                </c:pt>
                <c:pt idx="4539">
                  <c:v>-19.147965665906668</c:v>
                </c:pt>
                <c:pt idx="4540">
                  <c:v>-12.052261307835579</c:v>
                </c:pt>
                <c:pt idx="4541">
                  <c:v>-8.9815245838835835</c:v>
                </c:pt>
                <c:pt idx="4542">
                  <c:v>-9.1709175920113921</c:v>
                </c:pt>
                <c:pt idx="4543">
                  <c:v>4.6036448907107115</c:v>
                </c:pt>
                <c:pt idx="4544">
                  <c:v>4.3685190146788955</c:v>
                </c:pt>
                <c:pt idx="4545">
                  <c:v>-1.8235728470608592</c:v>
                </c:pt>
                <c:pt idx="4546">
                  <c:v>-5.9890226311981678</c:v>
                </c:pt>
                <c:pt idx="4547">
                  <c:v>-9.1407875353470445</c:v>
                </c:pt>
                <c:pt idx="4548">
                  <c:v>-7.294553367421031</c:v>
                </c:pt>
                <c:pt idx="4549">
                  <c:v>-7.1853227773681283</c:v>
                </c:pt>
                <c:pt idx="4550">
                  <c:v>-15.313414342701435</c:v>
                </c:pt>
                <c:pt idx="4551">
                  <c:v>-9.4462696295231581</c:v>
                </c:pt>
                <c:pt idx="4552">
                  <c:v>-13.576843626797199</c:v>
                </c:pt>
                <c:pt idx="4553">
                  <c:v>-16.680408032611012</c:v>
                </c:pt>
                <c:pt idx="4554">
                  <c:v>-3.8234730781987309</c:v>
                </c:pt>
                <c:pt idx="4555">
                  <c:v>-6.9703163197264075</c:v>
                </c:pt>
                <c:pt idx="4556">
                  <c:v>-7.093440412543714</c:v>
                </c:pt>
                <c:pt idx="4557">
                  <c:v>-3.2287494642660022</c:v>
                </c:pt>
                <c:pt idx="4558">
                  <c:v>-2.3674760377034545</c:v>
                </c:pt>
                <c:pt idx="4559">
                  <c:v>-13.461499253287911</c:v>
                </c:pt>
                <c:pt idx="4560">
                  <c:v>-11.54384349193424</c:v>
                </c:pt>
                <c:pt idx="4561">
                  <c:v>-10.640731242485344</c:v>
                </c:pt>
                <c:pt idx="4562">
                  <c:v>-15.715729639865458</c:v>
                </c:pt>
                <c:pt idx="4563">
                  <c:v>-15.779822218231857</c:v>
                </c:pt>
                <c:pt idx="4564">
                  <c:v>-16.842759168706834</c:v>
                </c:pt>
                <c:pt idx="4565">
                  <c:v>-11.917572246864438</c:v>
                </c:pt>
                <c:pt idx="4566">
                  <c:v>1.9574366463348269</c:v>
                </c:pt>
                <c:pt idx="4567">
                  <c:v>0.82881752494722605</c:v>
                </c:pt>
                <c:pt idx="4568">
                  <c:v>-10.241929809562862</c:v>
                </c:pt>
                <c:pt idx="4569">
                  <c:v>-16.277666627429426</c:v>
                </c:pt>
                <c:pt idx="4570">
                  <c:v>-16.316242492757738</c:v>
                </c:pt>
                <c:pt idx="4571">
                  <c:v>-15.362223598174751</c:v>
                </c:pt>
                <c:pt idx="4572">
                  <c:v>-10.423114118166268</c:v>
                </c:pt>
                <c:pt idx="4573">
                  <c:v>-8.4924833355471492</c:v>
                </c:pt>
                <c:pt idx="4574">
                  <c:v>-3.5721340160816908</c:v>
                </c:pt>
                <c:pt idx="4575">
                  <c:v>-12.622514895163476</c:v>
                </c:pt>
                <c:pt idx="4576">
                  <c:v>-13.650433042086661</c:v>
                </c:pt>
                <c:pt idx="4577">
                  <c:v>-13.685300214216113</c:v>
                </c:pt>
                <c:pt idx="4578">
                  <c:v>-9.7322210101410747</c:v>
                </c:pt>
                <c:pt idx="4579">
                  <c:v>-10.77809948194772</c:v>
                </c:pt>
                <c:pt idx="4580">
                  <c:v>-1.8457305477932096</c:v>
                </c:pt>
                <c:pt idx="4581">
                  <c:v>-5.9094561813399196</c:v>
                </c:pt>
                <c:pt idx="4582">
                  <c:v>-12.932230387814343</c:v>
                </c:pt>
                <c:pt idx="4583">
                  <c:v>-6.9693952593952417</c:v>
                </c:pt>
                <c:pt idx="4584">
                  <c:v>-7.0198017815127969</c:v>
                </c:pt>
                <c:pt idx="4585">
                  <c:v>-2.0777162844315171</c:v>
                </c:pt>
                <c:pt idx="4586">
                  <c:v>-5.1294917175546288</c:v>
                </c:pt>
                <c:pt idx="4587">
                  <c:v>-2.1798636633902788</c:v>
                </c:pt>
                <c:pt idx="4588">
                  <c:v>-1.2387409871444106</c:v>
                </c:pt>
                <c:pt idx="4589">
                  <c:v>-3.2866959683597088</c:v>
                </c:pt>
                <c:pt idx="4590">
                  <c:v>-12.2993119135499</c:v>
                </c:pt>
                <c:pt idx="4591">
                  <c:v>-12.302038419060409</c:v>
                </c:pt>
                <c:pt idx="4592">
                  <c:v>-22.280490084551275</c:v>
                </c:pt>
                <c:pt idx="4593">
                  <c:v>-15.269034836441278</c:v>
                </c:pt>
                <c:pt idx="4594">
                  <c:v>-13.282878307625651</c:v>
                </c:pt>
                <c:pt idx="4595">
                  <c:v>-9.3026665858924389</c:v>
                </c:pt>
                <c:pt idx="4596">
                  <c:v>-12.313372176140547</c:v>
                </c:pt>
                <c:pt idx="4597">
                  <c:v>-12.314441168680787</c:v>
                </c:pt>
                <c:pt idx="4598">
                  <c:v>-9.3277496099472046</c:v>
                </c:pt>
                <c:pt idx="4599">
                  <c:v>-8.3466138299554586</c:v>
                </c:pt>
                <c:pt idx="4600">
                  <c:v>-15.338487770408392</c:v>
                </c:pt>
                <c:pt idx="4601">
                  <c:v>-3.3597592078149319</c:v>
                </c:pt>
                <c:pt idx="4602">
                  <c:v>0.58444563765078783</c:v>
                </c:pt>
                <c:pt idx="4603">
                  <c:v>-5.4405722562223673</c:v>
                </c:pt>
                <c:pt idx="4604">
                  <c:v>-5.4526249710470438</c:v>
                </c:pt>
                <c:pt idx="4605">
                  <c:v>-0.48733103461563587</c:v>
                </c:pt>
                <c:pt idx="4606">
                  <c:v>-3.516777359880507</c:v>
                </c:pt>
                <c:pt idx="4607">
                  <c:v>-6.5256753405556083</c:v>
                </c:pt>
                <c:pt idx="4608">
                  <c:v>-4.5402449639514089</c:v>
                </c:pt>
                <c:pt idx="4609">
                  <c:v>-8.5463835746049881</c:v>
                </c:pt>
                <c:pt idx="4610">
                  <c:v>-6.5511605981737375</c:v>
                </c:pt>
                <c:pt idx="4611">
                  <c:v>-6.5621147165074944</c:v>
                </c:pt>
                <c:pt idx="4612">
                  <c:v>-7.5664613144472241</c:v>
                </c:pt>
                <c:pt idx="4613">
                  <c:v>-7.5687716314569116</c:v>
                </c:pt>
                <c:pt idx="4614">
                  <c:v>-8.5681019127368927</c:v>
                </c:pt>
                <c:pt idx="4615">
                  <c:v>-3.5821226108819246</c:v>
                </c:pt>
                <c:pt idx="4616">
                  <c:v>-4.5990712819620967</c:v>
                </c:pt>
                <c:pt idx="4617">
                  <c:v>-14.574788895435631</c:v>
                </c:pt>
                <c:pt idx="4618">
                  <c:v>-14.539243299514055</c:v>
                </c:pt>
                <c:pt idx="4619">
                  <c:v>-12.521587545052171</c:v>
                </c:pt>
                <c:pt idx="4620">
                  <c:v>-7.5223144441843033</c:v>
                </c:pt>
                <c:pt idx="4621">
                  <c:v>-1.545907424762845</c:v>
                </c:pt>
                <c:pt idx="4622">
                  <c:v>-0.57328090630471706</c:v>
                </c:pt>
                <c:pt idx="4623">
                  <c:v>-7.5706949969753623</c:v>
                </c:pt>
                <c:pt idx="4624">
                  <c:v>-5.5647344989702106</c:v>
                </c:pt>
                <c:pt idx="4625">
                  <c:v>-5.5688318815082312</c:v>
                </c:pt>
                <c:pt idx="4626">
                  <c:v>-2.5799629166722298</c:v>
                </c:pt>
                <c:pt idx="4627">
                  <c:v>-3.5907048629596829</c:v>
                </c:pt>
                <c:pt idx="4628">
                  <c:v>8.3638616381213069</c:v>
                </c:pt>
                <c:pt idx="4629">
                  <c:v>9.3004254642874002</c:v>
                </c:pt>
                <c:pt idx="4630">
                  <c:v>-8.6892800787463784</c:v>
                </c:pt>
                <c:pt idx="4631">
                  <c:v>-13.639437492005527</c:v>
                </c:pt>
                <c:pt idx="4632">
                  <c:v>-13.604647132568061</c:v>
                </c:pt>
                <c:pt idx="4633">
                  <c:v>-5.6020509209483862</c:v>
                </c:pt>
                <c:pt idx="4634">
                  <c:v>1.3682249765843153</c:v>
                </c:pt>
                <c:pt idx="4635">
                  <c:v>-1.6497622411698103</c:v>
                </c:pt>
                <c:pt idx="4636">
                  <c:v>-1.6554513806477189</c:v>
                </c:pt>
                <c:pt idx="4637">
                  <c:v>-7.6442561959847808</c:v>
                </c:pt>
                <c:pt idx="4638">
                  <c:v>-15.598934372887015</c:v>
                </c:pt>
                <c:pt idx="4639">
                  <c:v>-15.551013022661209</c:v>
                </c:pt>
                <c:pt idx="4640">
                  <c:v>-13.518980076536536</c:v>
                </c:pt>
                <c:pt idx="4641">
                  <c:v>-8.5056957565248013</c:v>
                </c:pt>
                <c:pt idx="4642">
                  <c:v>-9.4922975031659007</c:v>
                </c:pt>
                <c:pt idx="4643">
                  <c:v>-11.46483485493809</c:v>
                </c:pt>
                <c:pt idx="4644">
                  <c:v>-6.4526142291724682</c:v>
                </c:pt>
                <c:pt idx="4645">
                  <c:v>-2.4617003779858351</c:v>
                </c:pt>
                <c:pt idx="4646">
                  <c:v>-2.4692413583397865</c:v>
                </c:pt>
                <c:pt idx="4647">
                  <c:v>-3.4683870552107692</c:v>
                </c:pt>
                <c:pt idx="4648">
                  <c:v>-2.4693875620141625</c:v>
                </c:pt>
                <c:pt idx="4649">
                  <c:v>1.5142163559794426</c:v>
                </c:pt>
                <c:pt idx="4650">
                  <c:v>-3.4887091871351004</c:v>
                </c:pt>
                <c:pt idx="4651">
                  <c:v>-1.4873793497681618</c:v>
                </c:pt>
                <c:pt idx="4652">
                  <c:v>-5.4807263882830739</c:v>
                </c:pt>
                <c:pt idx="4653">
                  <c:v>-5.4667358286678791</c:v>
                </c:pt>
                <c:pt idx="4654">
                  <c:v>-19.410599753260612</c:v>
                </c:pt>
                <c:pt idx="4655">
                  <c:v>-14.354529566131532</c:v>
                </c:pt>
                <c:pt idx="4656">
                  <c:v>-4.3541931053623557</c:v>
                </c:pt>
                <c:pt idx="4657">
                  <c:v>-0.37283323425799608</c:v>
                </c:pt>
                <c:pt idx="4658">
                  <c:v>4.5992434676736593</c:v>
                </c:pt>
                <c:pt idx="4659">
                  <c:v>-3.4028869057074189</c:v>
                </c:pt>
                <c:pt idx="4660">
                  <c:v>-3.3894406063482165</c:v>
                </c:pt>
                <c:pt idx="4661">
                  <c:v>-2.3886279594153166</c:v>
                </c:pt>
                <c:pt idx="4662">
                  <c:v>3.5912162819877267</c:v>
                </c:pt>
                <c:pt idx="4663">
                  <c:v>-4.4079108079895377</c:v>
                </c:pt>
                <c:pt idx="4664">
                  <c:v>-2.3969746045768261</c:v>
                </c:pt>
                <c:pt idx="4665">
                  <c:v>-2.3977169636636972</c:v>
                </c:pt>
                <c:pt idx="4666">
                  <c:v>-8.3758992189541459</c:v>
                </c:pt>
                <c:pt idx="4667">
                  <c:v>-8.3468946134671569</c:v>
                </c:pt>
                <c:pt idx="4668">
                  <c:v>-7.3282428150996566</c:v>
                </c:pt>
                <c:pt idx="4669">
                  <c:v>-7.310659222304821</c:v>
                </c:pt>
                <c:pt idx="4670">
                  <c:v>-4.3017900604754686</c:v>
                </c:pt>
                <c:pt idx="4671">
                  <c:v>4.6736622825264931</c:v>
                </c:pt>
                <c:pt idx="4672">
                  <c:v>-1.3377327853813767</c:v>
                </c:pt>
                <c:pt idx="4673">
                  <c:v>-1.3312179511412978</c:v>
                </c:pt>
                <c:pt idx="4674">
                  <c:v>-4.3216878343373537</c:v>
                </c:pt>
                <c:pt idx="4675">
                  <c:v>-3.3118313271552324</c:v>
                </c:pt>
                <c:pt idx="4676">
                  <c:v>-12.276600036770105</c:v>
                </c:pt>
                <c:pt idx="4677">
                  <c:v>-6.2495380472391844</c:v>
                </c:pt>
                <c:pt idx="4678">
                  <c:v>-5.2435009647160769</c:v>
                </c:pt>
                <c:pt idx="4679">
                  <c:v>-6.2280997959896922</c:v>
                </c:pt>
                <c:pt idx="4680">
                  <c:v>-8.2036071252077818</c:v>
                </c:pt>
                <c:pt idx="4681">
                  <c:v>-8.1779001886025071</c:v>
                </c:pt>
                <c:pt idx="4682">
                  <c:v>-0.18119486421346664</c:v>
                </c:pt>
                <c:pt idx="4683">
                  <c:v>5.7861866476014256</c:v>
                </c:pt>
                <c:pt idx="4684">
                  <c:v>3.7628246722742915</c:v>
                </c:pt>
                <c:pt idx="4685">
                  <c:v>3.4860558239743114</c:v>
                </c:pt>
                <c:pt idx="4686">
                  <c:v>0.48880029749125242</c:v>
                </c:pt>
                <c:pt idx="4687">
                  <c:v>0.49464565981179476</c:v>
                </c:pt>
                <c:pt idx="4688">
                  <c:v>11.460144557990134</c:v>
                </c:pt>
                <c:pt idx="4689">
                  <c:v>4.4359917361289263</c:v>
                </c:pt>
                <c:pt idx="4690">
                  <c:v>-8.5235730055719614</c:v>
                </c:pt>
                <c:pt idx="4691">
                  <c:v>-5.4863125178962946</c:v>
                </c:pt>
                <c:pt idx="4692">
                  <c:v>6.4918133802711964</c:v>
                </c:pt>
                <c:pt idx="4693">
                  <c:v>1.4759718803688884</c:v>
                </c:pt>
                <c:pt idx="4694">
                  <c:v>1.4801845783367753</c:v>
                </c:pt>
                <c:pt idx="4695">
                  <c:v>-10.481639081612229</c:v>
                </c:pt>
                <c:pt idx="4696">
                  <c:v>-1.7225213646888733</c:v>
                </c:pt>
                <c:pt idx="4697">
                  <c:v>10.243337034247816</c:v>
                </c:pt>
                <c:pt idx="4698">
                  <c:v>8.2118407795205712</c:v>
                </c:pt>
                <c:pt idx="4699">
                  <c:v>-1.0363189140334725</c:v>
                </c:pt>
                <c:pt idx="4700">
                  <c:v>-2.9981591980904341</c:v>
                </c:pt>
                <c:pt idx="4701">
                  <c:v>-2.9692197078838944</c:v>
                </c:pt>
                <c:pt idx="4702">
                  <c:v>4.6795549802482128E-2</c:v>
                </c:pt>
                <c:pt idx="4703">
                  <c:v>6.038754035718739</c:v>
                </c:pt>
                <c:pt idx="4704">
                  <c:v>8.0200840113684535</c:v>
                </c:pt>
                <c:pt idx="4705">
                  <c:v>-0.23058219533413649</c:v>
                </c:pt>
                <c:pt idx="4706">
                  <c:v>-3.1881713112816215</c:v>
                </c:pt>
                <c:pt idx="4707">
                  <c:v>4.8205605428665876</c:v>
                </c:pt>
                <c:pt idx="4708">
                  <c:v>4.5526444362476468</c:v>
                </c:pt>
                <c:pt idx="4709">
                  <c:v>4.5653470139950514</c:v>
                </c:pt>
                <c:pt idx="4710">
                  <c:v>-4.6561241913586855</c:v>
                </c:pt>
                <c:pt idx="4711">
                  <c:v>-6.5894734552130103</c:v>
                </c:pt>
                <c:pt idx="4712">
                  <c:v>-2.5459481477737427</c:v>
                </c:pt>
                <c:pt idx="4713">
                  <c:v>5.1997450701892376</c:v>
                </c:pt>
                <c:pt idx="4714">
                  <c:v>7.9384876908734441</c:v>
                </c:pt>
                <c:pt idx="4715">
                  <c:v>7.9534354191273451</c:v>
                </c:pt>
                <c:pt idx="4716">
                  <c:v>1.9902793848887086</c:v>
                </c:pt>
                <c:pt idx="4717">
                  <c:v>2.0328559866175056</c:v>
                </c:pt>
                <c:pt idx="4718">
                  <c:v>8.0469811456277966</c:v>
                </c:pt>
                <c:pt idx="4719">
                  <c:v>10.779799245297909</c:v>
                </c:pt>
                <c:pt idx="4720">
                  <c:v>8.7934239422902465</c:v>
                </c:pt>
                <c:pt idx="4721">
                  <c:v>-0.42172322329133749</c:v>
                </c:pt>
                <c:pt idx="4722">
                  <c:v>-0.62132259551435709</c:v>
                </c:pt>
                <c:pt idx="4723">
                  <c:v>-6.5418799845501781</c:v>
                </c:pt>
                <c:pt idx="4724">
                  <c:v>-8.7138590104877949</c:v>
                </c:pt>
                <c:pt idx="4725">
                  <c:v>-3.637446460314095</c:v>
                </c:pt>
                <c:pt idx="4726">
                  <c:v>1.411689811386168</c:v>
                </c:pt>
                <c:pt idx="4727">
                  <c:v>2.4556373450905085</c:v>
                </c:pt>
                <c:pt idx="4728">
                  <c:v>4.4958526054397225</c:v>
                </c:pt>
                <c:pt idx="4729">
                  <c:v>4.270148454234004</c:v>
                </c:pt>
                <c:pt idx="4730">
                  <c:v>2.3234857358038425</c:v>
                </c:pt>
                <c:pt idx="4731">
                  <c:v>2.3769572330638766</c:v>
                </c:pt>
                <c:pt idx="4732">
                  <c:v>4.4195328634232283</c:v>
                </c:pt>
                <c:pt idx="4733">
                  <c:v>10.437969284132123</c:v>
                </c:pt>
                <c:pt idx="4734">
                  <c:v>9.4533604448661208</c:v>
                </c:pt>
                <c:pt idx="4735">
                  <c:v>7.4821158284321427</c:v>
                </c:pt>
                <c:pt idx="4736">
                  <c:v>7.5104515729472041</c:v>
                </c:pt>
                <c:pt idx="4737">
                  <c:v>0.55820368602871895</c:v>
                </c:pt>
                <c:pt idx="4738">
                  <c:v>1.3463419489562511</c:v>
                </c:pt>
                <c:pt idx="4739">
                  <c:v>4.3851568233221769</c:v>
                </c:pt>
                <c:pt idx="4740">
                  <c:v>-2.8200404960662127</c:v>
                </c:pt>
                <c:pt idx="4741">
                  <c:v>-4.9997194670140743</c:v>
                </c:pt>
                <c:pt idx="4742">
                  <c:v>-5.1788982776924968</c:v>
                </c:pt>
                <c:pt idx="4743">
                  <c:v>6.6058256588876247</c:v>
                </c:pt>
                <c:pt idx="4744">
                  <c:v>9.3725584810599685</c:v>
                </c:pt>
                <c:pt idx="4745">
                  <c:v>0.1860911026597023</c:v>
                </c:pt>
                <c:pt idx="4746">
                  <c:v>-9.9470204748213291</c:v>
                </c:pt>
                <c:pt idx="4747">
                  <c:v>-2.3630877370014787</c:v>
                </c:pt>
                <c:pt idx="4748">
                  <c:v>-1.7897022208198905</c:v>
                </c:pt>
                <c:pt idx="4749">
                  <c:v>-6.1811752272769809</c:v>
                </c:pt>
                <c:pt idx="4750">
                  <c:v>-6.5537014286965132</c:v>
                </c:pt>
                <c:pt idx="4751">
                  <c:v>1.0549756633117795</c:v>
                </c:pt>
                <c:pt idx="4752">
                  <c:v>5.3869463670998812</c:v>
                </c:pt>
                <c:pt idx="4753">
                  <c:v>9.7266306634992361</c:v>
                </c:pt>
                <c:pt idx="4754">
                  <c:v>1.1129115540534258</c:v>
                </c:pt>
                <c:pt idx="4755">
                  <c:v>-5.7089138003066182</c:v>
                </c:pt>
                <c:pt idx="4756">
                  <c:v>-6.5057911910116673</c:v>
                </c:pt>
                <c:pt idx="4757">
                  <c:v>-6.286913787946105</c:v>
                </c:pt>
                <c:pt idx="4758">
                  <c:v>-2.0603870311751962</c:v>
                </c:pt>
                <c:pt idx="4759">
                  <c:v>-2.079927378334105</c:v>
                </c:pt>
                <c:pt idx="4760">
                  <c:v>-3.0618262281641364</c:v>
                </c:pt>
                <c:pt idx="4761">
                  <c:v>9.9423732915893197</c:v>
                </c:pt>
                <c:pt idx="4762">
                  <c:v>-9.3971500173211098E-3</c:v>
                </c:pt>
                <c:pt idx="4763">
                  <c:v>-0.90371716115623713</c:v>
                </c:pt>
                <c:pt idx="4764">
                  <c:v>-6.0292679844424129</c:v>
                </c:pt>
                <c:pt idx="4765">
                  <c:v>-4.1231903284788132</c:v>
                </c:pt>
                <c:pt idx="4766">
                  <c:v>4.7765678428113461</c:v>
                </c:pt>
                <c:pt idx="4767">
                  <c:v>2.4431895241141319</c:v>
                </c:pt>
                <c:pt idx="4768">
                  <c:v>4.1553669618442655</c:v>
                </c:pt>
                <c:pt idx="4769">
                  <c:v>6.8901100307703018</c:v>
                </c:pt>
                <c:pt idx="4770">
                  <c:v>5.6632609041407704</c:v>
                </c:pt>
                <c:pt idx="4771">
                  <c:v>9.4630524013191462</c:v>
                </c:pt>
                <c:pt idx="4772">
                  <c:v>5.0417356546968222</c:v>
                </c:pt>
                <c:pt idx="4773">
                  <c:v>5.6685034791007638</c:v>
                </c:pt>
                <c:pt idx="4774">
                  <c:v>-0.9131047036498785</c:v>
                </c:pt>
                <c:pt idx="4775">
                  <c:v>-1.1763271540403366</c:v>
                </c:pt>
                <c:pt idx="4776">
                  <c:v>8.294461352750659</c:v>
                </c:pt>
                <c:pt idx="4777">
                  <c:v>6.8013773923739791</c:v>
                </c:pt>
                <c:pt idx="4778">
                  <c:v>6.1028059935197234</c:v>
                </c:pt>
                <c:pt idx="4779">
                  <c:v>0.47034173179417849</c:v>
                </c:pt>
                <c:pt idx="4780">
                  <c:v>8.8627553330734372</c:v>
                </c:pt>
                <c:pt idx="4781">
                  <c:v>5.0331731159240007</c:v>
                </c:pt>
                <c:pt idx="4782">
                  <c:v>-3.7003489779308438</c:v>
                </c:pt>
                <c:pt idx="4783">
                  <c:v>1.6047830656170845</c:v>
                </c:pt>
                <c:pt idx="4784">
                  <c:v>-0.31509096268564463</c:v>
                </c:pt>
                <c:pt idx="4785">
                  <c:v>5.8085184991359711</c:v>
                </c:pt>
                <c:pt idx="4786">
                  <c:v>-3.9917032057419419</c:v>
                </c:pt>
                <c:pt idx="4787">
                  <c:v>8.2389053255319595</c:v>
                </c:pt>
                <c:pt idx="4788">
                  <c:v>4.5048659797757864</c:v>
                </c:pt>
                <c:pt idx="4789">
                  <c:v>0.59011490922421217</c:v>
                </c:pt>
                <c:pt idx="4790">
                  <c:v>3.4585209842771292</c:v>
                </c:pt>
                <c:pt idx="4791">
                  <c:v>1.3864422468468547</c:v>
                </c:pt>
                <c:pt idx="4792">
                  <c:v>3.3732569543644786</c:v>
                </c:pt>
                <c:pt idx="4793">
                  <c:v>1.4191052932292223</c:v>
                </c:pt>
                <c:pt idx="4794">
                  <c:v>-1.7260194700211287</c:v>
                </c:pt>
                <c:pt idx="4795">
                  <c:v>-6.790756568312645</c:v>
                </c:pt>
                <c:pt idx="4796">
                  <c:v>1.1804446270689368</c:v>
                </c:pt>
                <c:pt idx="4797">
                  <c:v>-1.7965791374444962</c:v>
                </c:pt>
                <c:pt idx="4798">
                  <c:v>-3.6966397082433105</c:v>
                </c:pt>
                <c:pt idx="4799">
                  <c:v>1.1785279717296362</c:v>
                </c:pt>
                <c:pt idx="4800">
                  <c:v>5.8284027334302664</c:v>
                </c:pt>
                <c:pt idx="4801">
                  <c:v>4.5496677439659834</c:v>
                </c:pt>
                <c:pt idx="4802">
                  <c:v>1.3541442509740591</c:v>
                </c:pt>
                <c:pt idx="4803">
                  <c:v>-0.76873868145048618</c:v>
                </c:pt>
                <c:pt idx="4804">
                  <c:v>-7.0725802155211568</c:v>
                </c:pt>
                <c:pt idx="4805">
                  <c:v>-9.29650504514575</c:v>
                </c:pt>
                <c:pt idx="4806">
                  <c:v>1.2423832677304745</c:v>
                </c:pt>
                <c:pt idx="4807">
                  <c:v>9.80683877132833</c:v>
                </c:pt>
                <c:pt idx="4808">
                  <c:v>3.2029054360464215</c:v>
                </c:pt>
                <c:pt idx="4809">
                  <c:v>-2.288574936799705</c:v>
                </c:pt>
                <c:pt idx="4810">
                  <c:v>12.242143119685352</c:v>
                </c:pt>
                <c:pt idx="4811">
                  <c:v>11.818132303655148</c:v>
                </c:pt>
                <c:pt idx="4812">
                  <c:v>9.2289175689220428</c:v>
                </c:pt>
                <c:pt idx="4813">
                  <c:v>3.7346096560359001</c:v>
                </c:pt>
                <c:pt idx="4814">
                  <c:v>5.0499640461057425</c:v>
                </c:pt>
                <c:pt idx="4815">
                  <c:v>7.4254454001784325</c:v>
                </c:pt>
                <c:pt idx="4816">
                  <c:v>2.6291350089013577</c:v>
                </c:pt>
                <c:pt idx="4817">
                  <c:v>4.9149256106466055</c:v>
                </c:pt>
                <c:pt idx="4818">
                  <c:v>2.2780171586200595</c:v>
                </c:pt>
                <c:pt idx="4819">
                  <c:v>-0.52833706513047218</c:v>
                </c:pt>
                <c:pt idx="4820">
                  <c:v>4.7289929604157805</c:v>
                </c:pt>
                <c:pt idx="4821">
                  <c:v>5.0530798891559243</c:v>
                </c:pt>
                <c:pt idx="4822">
                  <c:v>16.422112952917814</c:v>
                </c:pt>
                <c:pt idx="4823">
                  <c:v>19.579041367396712</c:v>
                </c:pt>
                <c:pt idx="4824">
                  <c:v>19.825722529552877</c:v>
                </c:pt>
                <c:pt idx="4825">
                  <c:v>12.91604988463223</c:v>
                </c:pt>
                <c:pt idx="4826">
                  <c:v>10.108103461563587</c:v>
                </c:pt>
                <c:pt idx="4827">
                  <c:v>4.1342990584671497</c:v>
                </c:pt>
                <c:pt idx="4828">
                  <c:v>4.2499081799760461</c:v>
                </c:pt>
                <c:pt idx="4829">
                  <c:v>9.1633803574368358</c:v>
                </c:pt>
                <c:pt idx="4830">
                  <c:v>9.1583786411210895</c:v>
                </c:pt>
                <c:pt idx="4831">
                  <c:v>9.9826689194887877</c:v>
                </c:pt>
                <c:pt idx="4832">
                  <c:v>6.9067319538444281</c:v>
                </c:pt>
                <c:pt idx="4833">
                  <c:v>0.94413029309362173</c:v>
                </c:pt>
                <c:pt idx="4834">
                  <c:v>5.7947800196707249</c:v>
                </c:pt>
                <c:pt idx="4835">
                  <c:v>6.7178548704832792</c:v>
                </c:pt>
                <c:pt idx="4836">
                  <c:v>8.4685241486877203</c:v>
                </c:pt>
                <c:pt idx="4837">
                  <c:v>-1.6552301086485386</c:v>
                </c:pt>
                <c:pt idx="4838">
                  <c:v>-5.917588978074491</c:v>
                </c:pt>
                <c:pt idx="4839">
                  <c:v>-9.0823761597275734</c:v>
                </c:pt>
                <c:pt idx="4840">
                  <c:v>3.5419139144942164</c:v>
                </c:pt>
                <c:pt idx="4841">
                  <c:v>5.2354262759909034</c:v>
                </c:pt>
                <c:pt idx="4842">
                  <c:v>-7.1791719477623701</c:v>
                </c:pt>
                <c:pt idx="4843">
                  <c:v>3.4898379547521472</c:v>
                </c:pt>
                <c:pt idx="4844">
                  <c:v>13.189880911260843</c:v>
                </c:pt>
                <c:pt idx="4845">
                  <c:v>13.723732825368643</c:v>
                </c:pt>
                <c:pt idx="4846">
                  <c:v>10.12193279992789</c:v>
                </c:pt>
                <c:pt idx="4847">
                  <c:v>3.6507565909996629</c:v>
                </c:pt>
                <c:pt idx="4848">
                  <c:v>6.0169682400301099</c:v>
                </c:pt>
                <c:pt idx="4849">
                  <c:v>11.456914837472141</c:v>
                </c:pt>
                <c:pt idx="4850">
                  <c:v>11.992174011655152</c:v>
                </c:pt>
                <c:pt idx="4851">
                  <c:v>13.627684978768229</c:v>
                </c:pt>
                <c:pt idx="4852">
                  <c:v>19.080516750924289</c:v>
                </c:pt>
                <c:pt idx="4853">
                  <c:v>15.382106405682862</c:v>
                </c:pt>
                <c:pt idx="4854">
                  <c:v>8.8241429552435875</c:v>
                </c:pt>
                <c:pt idx="4855">
                  <c:v>12.103204047307372</c:v>
                </c:pt>
                <c:pt idx="4856">
                  <c:v>0.51318639703094959</c:v>
                </c:pt>
                <c:pt idx="4857">
                  <c:v>-6.9264256469905376</c:v>
                </c:pt>
                <c:pt idx="4858">
                  <c:v>8.4190296120941639</c:v>
                </c:pt>
                <c:pt idx="4859">
                  <c:v>20.794289158657193</c:v>
                </c:pt>
                <c:pt idx="4860">
                  <c:v>17.287539844401181</c:v>
                </c:pt>
                <c:pt idx="4861">
                  <c:v>14.911446033976972</c:v>
                </c:pt>
                <c:pt idx="4862">
                  <c:v>19.357230454683304</c:v>
                </c:pt>
                <c:pt idx="4863">
                  <c:v>23.878508798778057</c:v>
                </c:pt>
                <c:pt idx="4864">
                  <c:v>19.512148997746408</c:v>
                </c:pt>
                <c:pt idx="4865">
                  <c:v>17.261805630289018</c:v>
                </c:pt>
                <c:pt idx="4866">
                  <c:v>24.077810408547521</c:v>
                </c:pt>
                <c:pt idx="4867">
                  <c:v>20.723496975377202</c:v>
                </c:pt>
                <c:pt idx="4868">
                  <c:v>19.739719450473785</c:v>
                </c:pt>
                <c:pt idx="4869">
                  <c:v>8.6165888784453273</c:v>
                </c:pt>
                <c:pt idx="4870">
                  <c:v>4.6117143556475639</c:v>
                </c:pt>
                <c:pt idx="4871">
                  <c:v>11.402936267666519</c:v>
                </c:pt>
                <c:pt idx="4872">
                  <c:v>11.269669588655233</c:v>
                </c:pt>
                <c:pt idx="4873">
                  <c:v>11.236118236556649</c:v>
                </c:pt>
                <c:pt idx="4874">
                  <c:v>8.2986369924619794</c:v>
                </c:pt>
                <c:pt idx="4875">
                  <c:v>14.429044455289841</c:v>
                </c:pt>
                <c:pt idx="4876">
                  <c:v>18.356968078762293</c:v>
                </c:pt>
                <c:pt idx="4877">
                  <c:v>13.391402991488576</c:v>
                </c:pt>
                <c:pt idx="4878">
                  <c:v>5.5499366326257586</c:v>
                </c:pt>
                <c:pt idx="4879">
                  <c:v>6.5348047390580177</c:v>
                </c:pt>
                <c:pt idx="4880">
                  <c:v>11.575733331032097</c:v>
                </c:pt>
                <c:pt idx="4881">
                  <c:v>8.7040283195674419</c:v>
                </c:pt>
                <c:pt idx="4882">
                  <c:v>17.895694469101727</c:v>
                </c:pt>
                <c:pt idx="4883">
                  <c:v>24.126838885247707</c:v>
                </c:pt>
                <c:pt idx="4884">
                  <c:v>22.189877856522799</c:v>
                </c:pt>
                <c:pt idx="4885">
                  <c:v>10.387498956173658</c:v>
                </c:pt>
                <c:pt idx="4886">
                  <c:v>9.6830137763172388</c:v>
                </c:pt>
                <c:pt idx="4887">
                  <c:v>7.78887446410954</c:v>
                </c:pt>
                <c:pt idx="4888">
                  <c:v>4.9887168165296316</c:v>
                </c:pt>
                <c:pt idx="4889">
                  <c:v>9.2560633132234216</c:v>
                </c:pt>
                <c:pt idx="4890">
                  <c:v>19.300717694684863</c:v>
                </c:pt>
                <c:pt idx="4891">
                  <c:v>15.432128285057843</c:v>
                </c:pt>
                <c:pt idx="4892">
                  <c:v>22.642406640574336</c:v>
                </c:pt>
                <c:pt idx="4893">
                  <c:v>21.660952656529844</c:v>
                </c:pt>
                <c:pt idx="4894">
                  <c:v>11.554460625164211</c:v>
                </c:pt>
                <c:pt idx="4895">
                  <c:v>8.5613006437197328</c:v>
                </c:pt>
                <c:pt idx="4896">
                  <c:v>11.632414696738124</c:v>
                </c:pt>
                <c:pt idx="4897">
                  <c:v>16.760017577558756</c:v>
                </c:pt>
                <c:pt idx="4898">
                  <c:v>16.710200924426317</c:v>
                </c:pt>
                <c:pt idx="4899">
                  <c:v>13.764724440872669</c:v>
                </c:pt>
                <c:pt idx="4900">
                  <c:v>8.6695326250046492</c:v>
                </c:pt>
                <c:pt idx="4901">
                  <c:v>8.4123403523117304</c:v>
                </c:pt>
                <c:pt idx="4902">
                  <c:v>5.2512724213302135</c:v>
                </c:pt>
                <c:pt idx="4903">
                  <c:v>2.1959235146641731</c:v>
                </c:pt>
                <c:pt idx="4904">
                  <c:v>7.2117367116734385</c:v>
                </c:pt>
                <c:pt idx="4905">
                  <c:v>14.022255331277847</c:v>
                </c:pt>
                <c:pt idx="4906">
                  <c:v>7.940512016415596</c:v>
                </c:pt>
                <c:pt idx="4907">
                  <c:v>10.957811749540269</c:v>
                </c:pt>
                <c:pt idx="4908">
                  <c:v>9.7946816366165876</c:v>
                </c:pt>
                <c:pt idx="4909">
                  <c:v>6.738884249702096</c:v>
                </c:pt>
                <c:pt idx="4910">
                  <c:v>7.7703662263229489</c:v>
                </c:pt>
                <c:pt idx="4911">
                  <c:v>10.869675271213055</c:v>
                </c:pt>
                <c:pt idx="4912">
                  <c:v>2.8207383276894689</c:v>
                </c:pt>
                <c:pt idx="4913">
                  <c:v>2.8778509628027678</c:v>
                </c:pt>
                <c:pt idx="4914">
                  <c:v>7.9892835523933172</c:v>
                </c:pt>
                <c:pt idx="4915">
                  <c:v>5.1840678807348013</c:v>
                </c:pt>
                <c:pt idx="4916">
                  <c:v>3.4779980322346091</c:v>
                </c:pt>
                <c:pt idx="4917">
                  <c:v>6.8366442145779729</c:v>
                </c:pt>
                <c:pt idx="4918">
                  <c:v>9.9978491570800543</c:v>
                </c:pt>
                <c:pt idx="4919">
                  <c:v>-7.700756479986012</c:v>
                </c:pt>
                <c:pt idx="4920">
                  <c:v>-5.5463630007579923</c:v>
                </c:pt>
                <c:pt idx="4921">
                  <c:v>8.6104448493570089</c:v>
                </c:pt>
                <c:pt idx="4922">
                  <c:v>5.8369896626099944</c:v>
                </c:pt>
                <c:pt idx="4923">
                  <c:v>7.1666138116270304</c:v>
                </c:pt>
                <c:pt idx="4924">
                  <c:v>-0.66161622200161219</c:v>
                </c:pt>
                <c:pt idx="4925">
                  <c:v>-4.3801348889246583</c:v>
                </c:pt>
                <c:pt idx="4926">
                  <c:v>0.95567135978490114</c:v>
                </c:pt>
                <c:pt idx="4927">
                  <c:v>-3.6319111632183194</c:v>
                </c:pt>
                <c:pt idx="4928">
                  <c:v>2.5982570312917233</c:v>
                </c:pt>
                <c:pt idx="4929">
                  <c:v>-0.10142455156892538</c:v>
                </c:pt>
                <c:pt idx="4930">
                  <c:v>-0.70615633483976126</c:v>
                </c:pt>
                <c:pt idx="4931">
                  <c:v>-9.4629182806238532</c:v>
                </c:pt>
                <c:pt idx="4932">
                  <c:v>-5.1395154101774096</c:v>
                </c:pt>
                <c:pt idx="4933">
                  <c:v>9.191300424747169</c:v>
                </c:pt>
                <c:pt idx="4934">
                  <c:v>10.323824939318001</c:v>
                </c:pt>
                <c:pt idx="4935">
                  <c:v>-0.40387220028787851</c:v>
                </c:pt>
                <c:pt idx="4936">
                  <c:v>-3.0234082406386733</c:v>
                </c:pt>
                <c:pt idx="4937">
                  <c:v>3.3977626068517566</c:v>
                </c:pt>
                <c:pt idx="4938">
                  <c:v>1.6305511007085443</c:v>
                </c:pt>
                <c:pt idx="4939">
                  <c:v>-5.0207649525254965</c:v>
                </c:pt>
                <c:pt idx="4940">
                  <c:v>-1.5978994937613606</c:v>
                </c:pt>
                <c:pt idx="4941">
                  <c:v>2.6155551942065358</c:v>
                </c:pt>
                <c:pt idx="4942">
                  <c:v>3.9031588574871421</c:v>
                </c:pt>
                <c:pt idx="4943">
                  <c:v>1.0309277791529894</c:v>
                </c:pt>
                <c:pt idx="4944">
                  <c:v>-1.7419836604967713</c:v>
                </c:pt>
                <c:pt idx="4945">
                  <c:v>-4.1746183019131422</c:v>
                </c:pt>
                <c:pt idx="4946">
                  <c:v>1.9383828956633806</c:v>
                </c:pt>
                <c:pt idx="4947">
                  <c:v>5.3597686430439353</c:v>
                </c:pt>
                <c:pt idx="4948">
                  <c:v>3.8643588852137327</c:v>
                </c:pt>
                <c:pt idx="4949">
                  <c:v>10.176161661744118</c:v>
                </c:pt>
                <c:pt idx="4950">
                  <c:v>7.5592532344162464</c:v>
                </c:pt>
                <c:pt idx="4951">
                  <c:v>5.7779324240982533E-2</c:v>
                </c:pt>
                <c:pt idx="4952">
                  <c:v>1.3813067963346839</c:v>
                </c:pt>
                <c:pt idx="4953">
                  <c:v>2.7617464745417237</c:v>
                </c:pt>
                <c:pt idx="4954">
                  <c:v>-5.7543097045272589</c:v>
                </c:pt>
                <c:pt idx="4955">
                  <c:v>2.7919397298246622</c:v>
                </c:pt>
                <c:pt idx="4956">
                  <c:v>12.346187953837216</c:v>
                </c:pt>
                <c:pt idx="4957">
                  <c:v>9.7247656714171171</c:v>
                </c:pt>
                <c:pt idx="4958">
                  <c:v>3.2212485270574689</c:v>
                </c:pt>
                <c:pt idx="4959">
                  <c:v>2.7981941783800721</c:v>
                </c:pt>
                <c:pt idx="4960">
                  <c:v>2.4351625414565206</c:v>
                </c:pt>
                <c:pt idx="4961">
                  <c:v>-3.0927176512777805</c:v>
                </c:pt>
                <c:pt idx="4962">
                  <c:v>-1.5431701447814703</c:v>
                </c:pt>
                <c:pt idx="4963">
                  <c:v>1.0557693568989635</c:v>
                </c:pt>
                <c:pt idx="4964">
                  <c:v>-1.2705053985118866</c:v>
                </c:pt>
                <c:pt idx="4965">
                  <c:v>5.2067360868677497</c:v>
                </c:pt>
                <c:pt idx="4966">
                  <c:v>2.9981986805796623</c:v>
                </c:pt>
                <c:pt idx="4967">
                  <c:v>-7.3475550469011068</c:v>
                </c:pt>
                <c:pt idx="4968">
                  <c:v>-2.6256619142368436</c:v>
                </c:pt>
                <c:pt idx="4969">
                  <c:v>0.12562104500830173</c:v>
                </c:pt>
                <c:pt idx="4970">
                  <c:v>-3.044436109252274</c:v>
                </c:pt>
                <c:pt idx="4971">
                  <c:v>-5.1339510027319193</c:v>
                </c:pt>
                <c:pt idx="4972">
                  <c:v>-9.1512294383719563</c:v>
                </c:pt>
                <c:pt idx="4973">
                  <c:v>0.8606343399733305</c:v>
                </c:pt>
                <c:pt idx="4974">
                  <c:v>-0.34261226281523705</c:v>
                </c:pt>
                <c:pt idx="4975">
                  <c:v>-6.4417397817596793</c:v>
                </c:pt>
                <c:pt idx="4976">
                  <c:v>-12.450531759299338</c:v>
                </c:pt>
                <c:pt idx="4977">
                  <c:v>-13.646294715814292</c:v>
                </c:pt>
                <c:pt idx="4978">
                  <c:v>-15.529753846116364</c:v>
                </c:pt>
                <c:pt idx="4979">
                  <c:v>-11.370107469148934</c:v>
                </c:pt>
                <c:pt idx="4980">
                  <c:v>-4.4408930577337742</c:v>
                </c:pt>
                <c:pt idx="4981">
                  <c:v>2.5195615077391267</c:v>
                </c:pt>
                <c:pt idx="4982">
                  <c:v>5.5278644422069192</c:v>
                </c:pt>
                <c:pt idx="4983">
                  <c:v>3.606333770789206</c:v>
                </c:pt>
                <c:pt idx="4984">
                  <c:v>-3.4773395033553243</c:v>
                </c:pt>
                <c:pt idx="4985">
                  <c:v>-5.4841427011415362</c:v>
                </c:pt>
                <c:pt idx="4986">
                  <c:v>-17.40198374632746</c:v>
                </c:pt>
                <c:pt idx="4987">
                  <c:v>-10.267952132038772</c:v>
                </c:pt>
                <c:pt idx="4988">
                  <c:v>-8.1218171305954456</c:v>
                </c:pt>
                <c:pt idx="4989">
                  <c:v>-20.122058751061559</c:v>
                </c:pt>
                <c:pt idx="4990">
                  <c:v>-18.043023675680161</c:v>
                </c:pt>
                <c:pt idx="4991">
                  <c:v>-19.926718653179705</c:v>
                </c:pt>
                <c:pt idx="4992">
                  <c:v>-18.750846110284328</c:v>
                </c:pt>
                <c:pt idx="4993">
                  <c:v>-15.537186767905951</c:v>
                </c:pt>
                <c:pt idx="4994">
                  <c:v>1.667806607671082</c:v>
                </c:pt>
                <c:pt idx="4995">
                  <c:v>5.6346886120736599</c:v>
                </c:pt>
                <c:pt idx="4996">
                  <c:v>-5.0313473911955953</c:v>
                </c:pt>
                <c:pt idx="4997">
                  <c:v>-4.8710246672853827</c:v>
                </c:pt>
                <c:pt idx="4998">
                  <c:v>-6.671393021941185</c:v>
                </c:pt>
                <c:pt idx="4999">
                  <c:v>-3.4264689655974507</c:v>
                </c:pt>
                <c:pt idx="5000">
                  <c:v>-6.1313106529414654</c:v>
                </c:pt>
                <c:pt idx="5001">
                  <c:v>-4.0314134396612644</c:v>
                </c:pt>
                <c:pt idx="5002">
                  <c:v>5.3321156445890665</c:v>
                </c:pt>
                <c:pt idx="5003">
                  <c:v>10.461871759966016</c:v>
                </c:pt>
                <c:pt idx="5004">
                  <c:v>4.6713013518601656</c:v>
                </c:pt>
                <c:pt idx="5005">
                  <c:v>2.9582314817234874</c:v>
                </c:pt>
                <c:pt idx="5006">
                  <c:v>-2.942509732209146</c:v>
                </c:pt>
                <c:pt idx="5007">
                  <c:v>-12.747302777133882</c:v>
                </c:pt>
                <c:pt idx="5008">
                  <c:v>-11.495215960778296</c:v>
                </c:pt>
                <c:pt idx="5009">
                  <c:v>-6.2302026990801096</c:v>
                </c:pt>
                <c:pt idx="5010">
                  <c:v>-3.9302998939529061</c:v>
                </c:pt>
                <c:pt idx="5011">
                  <c:v>-3.5769329108297825</c:v>
                </c:pt>
                <c:pt idx="5012">
                  <c:v>-5.1669618934392929</c:v>
                </c:pt>
                <c:pt idx="5013">
                  <c:v>1.2714072680100799</c:v>
                </c:pt>
                <c:pt idx="5014">
                  <c:v>4.7273955391719937</c:v>
                </c:pt>
                <c:pt idx="5015">
                  <c:v>-3.9866562625393271</c:v>
                </c:pt>
                <c:pt idx="5016">
                  <c:v>-13.59538858756423</c:v>
                </c:pt>
                <c:pt idx="5017">
                  <c:v>-12.908189714886248</c:v>
                </c:pt>
                <c:pt idx="5018">
                  <c:v>-15.441460244357586</c:v>
                </c:pt>
                <c:pt idx="5019">
                  <c:v>-16.918005330488086</c:v>
                </c:pt>
                <c:pt idx="5020">
                  <c:v>-8.3809765512123704</c:v>
                </c:pt>
                <c:pt idx="5021">
                  <c:v>-1.842552749440074</c:v>
                </c:pt>
                <c:pt idx="5022">
                  <c:v>-13.220573631115258</c:v>
                </c:pt>
                <c:pt idx="5023">
                  <c:v>-13.521977013908327</c:v>
                </c:pt>
                <c:pt idx="5024">
                  <c:v>-8.0721202474087477</c:v>
                </c:pt>
                <c:pt idx="5025">
                  <c:v>-13.322616468183696</c:v>
                </c:pt>
                <c:pt idx="5026">
                  <c:v>-14.758484626188874</c:v>
                </c:pt>
                <c:pt idx="5027">
                  <c:v>-7.1842107400298119</c:v>
                </c:pt>
                <c:pt idx="5028">
                  <c:v>-11.571327717043459</c:v>
                </c:pt>
                <c:pt idx="5029">
                  <c:v>-13.886645013466477</c:v>
                </c:pt>
                <c:pt idx="5030">
                  <c:v>-13.416169048286974</c:v>
                </c:pt>
                <c:pt idx="5031">
                  <c:v>-19.637145753949881</c:v>
                </c:pt>
                <c:pt idx="5032">
                  <c:v>-10.837413581088185</c:v>
                </c:pt>
                <c:pt idx="5033">
                  <c:v>-12.274563171900809</c:v>
                </c:pt>
                <c:pt idx="5034">
                  <c:v>-8.6616372456774116</c:v>
                </c:pt>
                <c:pt idx="5035">
                  <c:v>-14.996799090877175</c:v>
                </c:pt>
                <c:pt idx="5036">
                  <c:v>-18.261756942607462</c:v>
                </c:pt>
                <c:pt idx="5037">
                  <c:v>-13.510229639708996</c:v>
                </c:pt>
                <c:pt idx="5038">
                  <c:v>-13.736549958586693</c:v>
                </c:pt>
                <c:pt idx="5039">
                  <c:v>-13.91616912279278</c:v>
                </c:pt>
                <c:pt idx="5040">
                  <c:v>-15.056871829554439</c:v>
                </c:pt>
                <c:pt idx="5041">
                  <c:v>-12.417861151508987</c:v>
                </c:pt>
                <c:pt idx="5042">
                  <c:v>-7.761625012382865</c:v>
                </c:pt>
                <c:pt idx="5043">
                  <c:v>-4.0825813310220838</c:v>
                </c:pt>
                <c:pt idx="5044">
                  <c:v>-10.342656671069562</c:v>
                </c:pt>
                <c:pt idx="5045">
                  <c:v>-7.5552752232179046</c:v>
                </c:pt>
                <c:pt idx="5046">
                  <c:v>-8.7460794411599636</c:v>
                </c:pt>
                <c:pt idx="5047">
                  <c:v>-9.8902751300483942</c:v>
                </c:pt>
                <c:pt idx="5048">
                  <c:v>-12.240190253593028</c:v>
                </c:pt>
                <c:pt idx="5049">
                  <c:v>-15.536659748293459</c:v>
                </c:pt>
                <c:pt idx="5050">
                  <c:v>-10.808182742446661</c:v>
                </c:pt>
                <c:pt idx="5051">
                  <c:v>-11.057239311747253</c:v>
                </c:pt>
                <c:pt idx="5052">
                  <c:v>-14.249030627310276</c:v>
                </c:pt>
                <c:pt idx="5053">
                  <c:v>-8.4188239313662052</c:v>
                </c:pt>
                <c:pt idx="5054">
                  <c:v>-9.5683475825935602</c:v>
                </c:pt>
                <c:pt idx="5055">
                  <c:v>-4.6866401750594378</c:v>
                </c:pt>
                <c:pt idx="5056">
                  <c:v>-14.997089973650873</c:v>
                </c:pt>
                <c:pt idx="5057">
                  <c:v>-28.944477736949921</c:v>
                </c:pt>
                <c:pt idx="5058">
                  <c:v>-23.87086445838213</c:v>
                </c:pt>
                <c:pt idx="5059">
                  <c:v>-12.092260376550257</c:v>
                </c:pt>
                <c:pt idx="5060">
                  <c:v>-17.274005646817386</c:v>
                </c:pt>
                <c:pt idx="5061">
                  <c:v>-18.382980574853718</c:v>
                </c:pt>
                <c:pt idx="5062">
                  <c:v>-17.469325320795178</c:v>
                </c:pt>
                <c:pt idx="5063">
                  <c:v>-28.489994391798973</c:v>
                </c:pt>
                <c:pt idx="5064">
                  <c:v>-26.461327764205635</c:v>
                </c:pt>
                <c:pt idx="5065">
                  <c:v>-13.471418933011591</c:v>
                </c:pt>
                <c:pt idx="5066">
                  <c:v>-12.476942362263799</c:v>
                </c:pt>
                <c:pt idx="5067">
                  <c:v>-13.425795155577362</c:v>
                </c:pt>
                <c:pt idx="5068">
                  <c:v>-20.565156617201865</c:v>
                </c:pt>
                <c:pt idx="5069">
                  <c:v>-23.646907695569098</c:v>
                </c:pt>
                <c:pt idx="5070">
                  <c:v>-10.74627065192908</c:v>
                </c:pt>
                <c:pt idx="5071">
                  <c:v>-15.828376334160566</c:v>
                </c:pt>
                <c:pt idx="5072">
                  <c:v>-25.808813214302063</c:v>
                </c:pt>
                <c:pt idx="5073">
                  <c:v>-26.745206896215677</c:v>
                </c:pt>
                <c:pt idx="5074">
                  <c:v>-26.670192749239504</c:v>
                </c:pt>
                <c:pt idx="5075">
                  <c:v>-27.565103680826724</c:v>
                </c:pt>
                <c:pt idx="5076">
                  <c:v>-13.476856685243547</c:v>
                </c:pt>
                <c:pt idx="5077">
                  <c:v>-10.401985263451934</c:v>
                </c:pt>
                <c:pt idx="5078">
                  <c:v>-15.507471289485693</c:v>
                </c:pt>
                <c:pt idx="5079">
                  <c:v>-20.546396703459322</c:v>
                </c:pt>
                <c:pt idx="5080">
                  <c:v>-15.569986777380109</c:v>
                </c:pt>
                <c:pt idx="5081">
                  <c:v>-16.57950303889811</c:v>
                </c:pt>
                <c:pt idx="5082">
                  <c:v>-6.5800045765936375</c:v>
                </c:pt>
                <c:pt idx="5083">
                  <c:v>-12.553691894747317</c:v>
                </c:pt>
                <c:pt idx="5084">
                  <c:v>-12.466490034945309</c:v>
                </c:pt>
                <c:pt idx="5085">
                  <c:v>-5.3876259922981262</c:v>
                </c:pt>
                <c:pt idx="5086">
                  <c:v>-18.253163306973875</c:v>
                </c:pt>
                <c:pt idx="5087">
                  <c:v>-22.03902049548924</c:v>
                </c:pt>
                <c:pt idx="5088">
                  <c:v>-22.81542394682765</c:v>
                </c:pt>
                <c:pt idx="5089">
                  <c:v>-16.839522151276469</c:v>
                </c:pt>
                <c:pt idx="5090">
                  <c:v>-17.843107813969254</c:v>
                </c:pt>
                <c:pt idx="5091">
                  <c:v>-24.779053580015898</c:v>
                </c:pt>
                <c:pt idx="5092">
                  <c:v>-23.677192287519574</c:v>
                </c:pt>
                <c:pt idx="5093">
                  <c:v>-14.593770915642381</c:v>
                </c:pt>
                <c:pt idx="5094">
                  <c:v>-9.5161751005798578</c:v>
                </c:pt>
                <c:pt idx="5095">
                  <c:v>-10.400625830516219</c:v>
                </c:pt>
                <c:pt idx="5096">
                  <c:v>-14.233956676907837</c:v>
                </c:pt>
                <c:pt idx="5097">
                  <c:v>-22.255095109343529</c:v>
                </c:pt>
                <c:pt idx="5098">
                  <c:v>-20.242632813751698</c:v>
                </c:pt>
                <c:pt idx="5099">
                  <c:v>-15.236832423135638</c:v>
                </c:pt>
                <c:pt idx="5100">
                  <c:v>-19.194151252508163</c:v>
                </c:pt>
                <c:pt idx="5101">
                  <c:v>-21.097616598010063</c:v>
                </c:pt>
                <c:pt idx="5102">
                  <c:v>-21.974205192178488</c:v>
                </c:pt>
                <c:pt idx="5103">
                  <c:v>-10.862715321592987</c:v>
                </c:pt>
                <c:pt idx="5104">
                  <c:v>-9.7531992448493838</c:v>
                </c:pt>
                <c:pt idx="5105">
                  <c:v>-19.564439063891768</c:v>
                </c:pt>
                <c:pt idx="5106">
                  <c:v>-21.322107476182282</c:v>
                </c:pt>
                <c:pt idx="5107">
                  <c:v>-12.102891749702394</c:v>
                </c:pt>
                <c:pt idx="5108">
                  <c:v>-10.886869924142957</c:v>
                </c:pt>
                <c:pt idx="5109">
                  <c:v>-11.6288703950122</c:v>
                </c:pt>
                <c:pt idx="5110">
                  <c:v>-20.560370654799044</c:v>
                </c:pt>
                <c:pt idx="5111">
                  <c:v>-21.198285422287881</c:v>
                </c:pt>
                <c:pt idx="5112">
                  <c:v>-19.837083104066551</c:v>
                </c:pt>
                <c:pt idx="5113">
                  <c:v>-19.70590103790164</c:v>
                </c:pt>
                <c:pt idx="5114">
                  <c:v>-20.542658865451813</c:v>
                </c:pt>
                <c:pt idx="5115">
                  <c:v>-14.372093812562525</c:v>
                </c:pt>
                <c:pt idx="5116">
                  <c:v>-15.188188097439706</c:v>
                </c:pt>
                <c:pt idx="5117">
                  <c:v>-16.959377107210457</c:v>
                </c:pt>
                <c:pt idx="5118">
                  <c:v>-24.678976784460247</c:v>
                </c:pt>
                <c:pt idx="5119">
                  <c:v>-15.394117206335068</c:v>
                </c:pt>
                <c:pt idx="5120">
                  <c:v>-17.116485585458577</c:v>
                </c:pt>
                <c:pt idx="5121">
                  <c:v>-31.745249017141759</c:v>
                </c:pt>
                <c:pt idx="5122">
                  <c:v>-25.347286498174071</c:v>
                </c:pt>
                <c:pt idx="5123">
                  <c:v>-25.970491423271596</c:v>
                </c:pt>
                <c:pt idx="5124">
                  <c:v>-11.607156316749752</c:v>
                </c:pt>
                <c:pt idx="5125">
                  <c:v>-13.250264418311417</c:v>
                </c:pt>
                <c:pt idx="5126">
                  <c:v>-22.809219615533948</c:v>
                </c:pt>
                <c:pt idx="5127">
                  <c:v>-16.599476254545152</c:v>
                </c:pt>
                <c:pt idx="5128">
                  <c:v>-17.395182062871754</c:v>
                </c:pt>
                <c:pt idx="5129">
                  <c:v>-17.152983658947051</c:v>
                </c:pt>
                <c:pt idx="5130">
                  <c:v>-17.887091066688299</c:v>
                </c:pt>
                <c:pt idx="5131">
                  <c:v>-13.61072258464992</c:v>
                </c:pt>
                <c:pt idx="5132">
                  <c:v>-20.300398868508637</c:v>
                </c:pt>
                <c:pt idx="5133">
                  <c:v>-27.920179068110883</c:v>
                </c:pt>
                <c:pt idx="5134">
                  <c:v>-16.555129162967205</c:v>
                </c:pt>
                <c:pt idx="5135">
                  <c:v>-11.227451310493052</c:v>
                </c:pt>
                <c:pt idx="5136">
                  <c:v>-21.832073324359953</c:v>
                </c:pt>
                <c:pt idx="5137">
                  <c:v>-22.382344393059611</c:v>
                </c:pt>
                <c:pt idx="5138">
                  <c:v>-22.933270637877285</c:v>
                </c:pt>
                <c:pt idx="5139">
                  <c:v>-14.494406345300376</c:v>
                </c:pt>
                <c:pt idx="5140">
                  <c:v>-15.055073515512049</c:v>
                </c:pt>
                <c:pt idx="5141">
                  <c:v>-18.56814275868237</c:v>
                </c:pt>
                <c:pt idx="5142">
                  <c:v>-22.04685868229717</c:v>
                </c:pt>
                <c:pt idx="5143">
                  <c:v>-20.759014368057251</c:v>
                </c:pt>
                <c:pt idx="5144">
                  <c:v>-21.456240188330412</c:v>
                </c:pt>
                <c:pt idx="5145">
                  <c:v>-18.138436584733427</c:v>
                </c:pt>
                <c:pt idx="5146">
                  <c:v>-11.828865566290915</c:v>
                </c:pt>
                <c:pt idx="5147">
                  <c:v>-7.5193309243768454</c:v>
                </c:pt>
                <c:pt idx="5148">
                  <c:v>-14.163293906487525</c:v>
                </c:pt>
                <c:pt idx="5149">
                  <c:v>-22.735973708331585</c:v>
                </c:pt>
                <c:pt idx="5150">
                  <c:v>-18.300381775014102</c:v>
                </c:pt>
                <c:pt idx="5151">
                  <c:v>-18.871833247132599</c:v>
                </c:pt>
                <c:pt idx="5152">
                  <c:v>-21.406365692615509</c:v>
                </c:pt>
                <c:pt idx="5153">
                  <c:v>-19.924311032518744</c:v>
                </c:pt>
                <c:pt idx="5154">
                  <c:v>-0.49879786092787981</c:v>
                </c:pt>
                <c:pt idx="5155">
                  <c:v>-4.0828292528167367</c:v>
                </c:pt>
                <c:pt idx="5156">
                  <c:v>-21.544034781865776</c:v>
                </c:pt>
                <c:pt idx="5157">
                  <c:v>-21.958992594853044</c:v>
                </c:pt>
                <c:pt idx="5158">
                  <c:v>-25.383378650993109</c:v>
                </c:pt>
                <c:pt idx="5159">
                  <c:v>-15.066156077198684</c:v>
                </c:pt>
                <c:pt idx="5160">
                  <c:v>-10.527117125689983</c:v>
                </c:pt>
                <c:pt idx="5161">
                  <c:v>-13.198251521214843</c:v>
                </c:pt>
                <c:pt idx="5162">
                  <c:v>-11.838484841398895</c:v>
                </c:pt>
                <c:pt idx="5163">
                  <c:v>-15.455507106147707</c:v>
                </c:pt>
                <c:pt idx="5164">
                  <c:v>-16.040962763130665</c:v>
                </c:pt>
                <c:pt idx="5165">
                  <c:v>-20.599049610085785</c:v>
                </c:pt>
                <c:pt idx="5166">
                  <c:v>-23.122274491004646</c:v>
                </c:pt>
                <c:pt idx="5167">
                  <c:v>-18.647270829416811</c:v>
                </c:pt>
                <c:pt idx="5168">
                  <c:v>-23.155051224865019</c:v>
                </c:pt>
                <c:pt idx="5169">
                  <c:v>-17.645735492929816</c:v>
                </c:pt>
                <c:pt idx="5170">
                  <c:v>-15.149990790523589</c:v>
                </c:pt>
                <c:pt idx="5171">
                  <c:v>-15.630727294832468</c:v>
                </c:pt>
                <c:pt idx="5172">
                  <c:v>-21.071853139437735</c:v>
                </c:pt>
                <c:pt idx="5173">
                  <c:v>-15.506369704380631</c:v>
                </c:pt>
                <c:pt idx="5174">
                  <c:v>-12.958510359749198</c:v>
                </c:pt>
                <c:pt idx="5175">
                  <c:v>-25.348993371240795</c:v>
                </c:pt>
                <c:pt idx="5176">
                  <c:v>-31.673120499588549</c:v>
                </c:pt>
                <c:pt idx="5177">
                  <c:v>-18.042578318156302</c:v>
                </c:pt>
                <c:pt idx="5178">
                  <c:v>-18.684213631786406</c:v>
                </c:pt>
                <c:pt idx="5179">
                  <c:v>-16.284264014102519</c:v>
                </c:pt>
                <c:pt idx="5180">
                  <c:v>-12.883376192301512</c:v>
                </c:pt>
                <c:pt idx="5181">
                  <c:v>-7.2407172806560993</c:v>
                </c:pt>
                <c:pt idx="5182">
                  <c:v>-14.811372436583042</c:v>
                </c:pt>
                <c:pt idx="5183">
                  <c:v>-19.321409964002669</c:v>
                </c:pt>
                <c:pt idx="5184">
                  <c:v>-25.79932926222682</c:v>
                </c:pt>
                <c:pt idx="5185">
                  <c:v>-26.25505902711302</c:v>
                </c:pt>
                <c:pt idx="5186">
                  <c:v>-29.696116114035249</c:v>
                </c:pt>
                <c:pt idx="5187">
                  <c:v>-30.113899860531092</c:v>
                </c:pt>
                <c:pt idx="5188">
                  <c:v>-25.538355275057256</c:v>
                </c:pt>
                <c:pt idx="5189">
                  <c:v>-23.964109661988914</c:v>
                </c:pt>
                <c:pt idx="5190">
                  <c:v>-16.39460183121264</c:v>
                </c:pt>
                <c:pt idx="5191">
                  <c:v>-11.839351448230445</c:v>
                </c:pt>
                <c:pt idx="5192">
                  <c:v>-12.262902211397886</c:v>
                </c:pt>
                <c:pt idx="5193">
                  <c:v>-19.638163257390261</c:v>
                </c:pt>
                <c:pt idx="5194">
                  <c:v>-25.96475431509316</c:v>
                </c:pt>
                <c:pt idx="5195">
                  <c:v>-20.300189902074635</c:v>
                </c:pt>
                <c:pt idx="5196">
                  <c:v>-19.651459338143468</c:v>
                </c:pt>
                <c:pt idx="5197">
                  <c:v>-20.9760248567909</c:v>
                </c:pt>
                <c:pt idx="5198">
                  <c:v>-15.304085697978735</c:v>
                </c:pt>
                <c:pt idx="5199">
                  <c:v>-15.635067021474242</c:v>
                </c:pt>
                <c:pt idx="5200">
                  <c:v>-20.171773139387369</c:v>
                </c:pt>
                <c:pt idx="5201">
                  <c:v>-22.430288061499596</c:v>
                </c:pt>
                <c:pt idx="5202">
                  <c:v>-25.916463083587587</c:v>
                </c:pt>
                <c:pt idx="5203">
                  <c:v>-28.375223353505135</c:v>
                </c:pt>
                <c:pt idx="5204">
                  <c:v>-24.831938838586211</c:v>
                </c:pt>
                <c:pt idx="5205">
                  <c:v>-21.297713127918541</c:v>
                </c:pt>
                <c:pt idx="5206">
                  <c:v>-21.746835950762033</c:v>
                </c:pt>
                <c:pt idx="5207">
                  <c:v>-14.197967018932104</c:v>
                </c:pt>
                <c:pt idx="5208">
                  <c:v>-15.647103219293058</c:v>
                </c:pt>
                <c:pt idx="5209">
                  <c:v>-18.05504737328738</c:v>
                </c:pt>
                <c:pt idx="5210">
                  <c:v>-9.4761193692684174</c:v>
                </c:pt>
                <c:pt idx="5211">
                  <c:v>-8.9095459952950478</c:v>
                </c:pt>
                <c:pt idx="5212">
                  <c:v>-15.291760124266148</c:v>
                </c:pt>
                <c:pt idx="5213">
                  <c:v>-15.645504052750766</c:v>
                </c:pt>
                <c:pt idx="5214">
                  <c:v>-15.002285514958203</c:v>
                </c:pt>
                <c:pt idx="5215">
                  <c:v>-19.335046925581992</c:v>
                </c:pt>
                <c:pt idx="5216">
                  <c:v>-19.64474945422262</c:v>
                </c:pt>
                <c:pt idx="5217">
                  <c:v>-15.964364521205425</c:v>
                </c:pt>
                <c:pt idx="5218">
                  <c:v>-8.3074698746204376</c:v>
                </c:pt>
                <c:pt idx="5219">
                  <c:v>-10.640963271260262</c:v>
                </c:pt>
                <c:pt idx="5220">
                  <c:v>-10.941933915019035</c:v>
                </c:pt>
                <c:pt idx="5221">
                  <c:v>-15.223138464614749</c:v>
                </c:pt>
                <c:pt idx="5222">
                  <c:v>-8.508712881244719</c:v>
                </c:pt>
                <c:pt idx="5223">
                  <c:v>-5.8176663406193256</c:v>
                </c:pt>
                <c:pt idx="5224">
                  <c:v>-16.074725840240717</c:v>
                </c:pt>
                <c:pt idx="5225">
                  <c:v>-35.231141381897032</c:v>
                </c:pt>
                <c:pt idx="5226">
                  <c:v>-37.352745781652629</c:v>
                </c:pt>
                <c:pt idx="5227">
                  <c:v>-37.502145984210074</c:v>
                </c:pt>
                <c:pt idx="5228">
                  <c:v>-21.700626974925399</c:v>
                </c:pt>
                <c:pt idx="5229">
                  <c:v>-10.208154210820794</c:v>
                </c:pt>
                <c:pt idx="5230">
                  <c:v>-20.65704501606524</c:v>
                </c:pt>
                <c:pt idx="5231">
                  <c:v>-22.039999167434871</c:v>
                </c:pt>
                <c:pt idx="5232">
                  <c:v>-11.464065413922071</c:v>
                </c:pt>
                <c:pt idx="5233">
                  <c:v>-11.899127840064466</c:v>
                </c:pt>
                <c:pt idx="5234">
                  <c:v>-19.272927965037525</c:v>
                </c:pt>
                <c:pt idx="5235">
                  <c:v>-26.594699584878981</c:v>
                </c:pt>
                <c:pt idx="5236">
                  <c:v>-27.899948514066637</c:v>
                </c:pt>
                <c:pt idx="5237">
                  <c:v>-23.22190794441849</c:v>
                </c:pt>
                <c:pt idx="5238">
                  <c:v>-19.557507326826453</c:v>
                </c:pt>
                <c:pt idx="5239">
                  <c:v>-17.885358709841967</c:v>
                </c:pt>
                <c:pt idx="5240">
                  <c:v>-18.197025992907584</c:v>
                </c:pt>
                <c:pt idx="5241">
                  <c:v>-17.496208135038614</c:v>
                </c:pt>
                <c:pt idx="5242">
                  <c:v>-12.803015615791082</c:v>
                </c:pt>
                <c:pt idx="5243">
                  <c:v>-10.117474043741822</c:v>
                </c:pt>
                <c:pt idx="5244">
                  <c:v>-18.390286716632545</c:v>
                </c:pt>
                <c:pt idx="5245">
                  <c:v>-26.602572171017528</c:v>
                </c:pt>
                <c:pt idx="5246">
                  <c:v>-22.818448637612164</c:v>
                </c:pt>
                <c:pt idx="5247">
                  <c:v>-23.050550295040011</c:v>
                </c:pt>
                <c:pt idx="5248">
                  <c:v>-19.278000115416944</c:v>
                </c:pt>
                <c:pt idx="5249">
                  <c:v>-15.51831432711333</c:v>
                </c:pt>
                <c:pt idx="5250">
                  <c:v>-19.736394295468926</c:v>
                </c:pt>
                <c:pt idx="5251">
                  <c:v>-29.895374044775963</c:v>
                </c:pt>
                <c:pt idx="5252">
                  <c:v>-19.070003318600357</c:v>
                </c:pt>
                <c:pt idx="5253">
                  <c:v>-10.31179931294173</c:v>
                </c:pt>
                <c:pt idx="5254">
                  <c:v>-10.54120157007128</c:v>
                </c:pt>
                <c:pt idx="5255">
                  <c:v>-16.723513475619256</c:v>
                </c:pt>
                <c:pt idx="5256">
                  <c:v>-6.918900839984417</c:v>
                </c:pt>
                <c:pt idx="5257">
                  <c:v>-7.14147072378546</c:v>
                </c:pt>
                <c:pt idx="5258">
                  <c:v>-24.27864854503423</c:v>
                </c:pt>
                <c:pt idx="5259">
                  <c:v>-20.385959828272462</c:v>
                </c:pt>
                <c:pt idx="5260">
                  <c:v>-10.565443924628198</c:v>
                </c:pt>
                <c:pt idx="5261">
                  <c:v>-10.994216128252447</c:v>
                </c:pt>
                <c:pt idx="5262">
                  <c:v>-10.147230013273656</c:v>
                </c:pt>
                <c:pt idx="5263">
                  <c:v>-6.3104627598077059</c:v>
                </c:pt>
                <c:pt idx="5264">
                  <c:v>-12.697340578772128</c:v>
                </c:pt>
                <c:pt idx="5265">
                  <c:v>-16.792616319842637</c:v>
                </c:pt>
                <c:pt idx="5266">
                  <c:v>-10.154011016711593</c:v>
                </c:pt>
                <c:pt idx="5267">
                  <c:v>-13.272927242331207</c:v>
                </c:pt>
                <c:pt idx="5268">
                  <c:v>-13.609068135730922</c:v>
                </c:pt>
                <c:pt idx="5269">
                  <c:v>-10.94900029618293</c:v>
                </c:pt>
                <c:pt idx="5270">
                  <c:v>-3.3101800475269556</c:v>
                </c:pt>
                <c:pt idx="5271">
                  <c:v>-12.640489754267037</c:v>
                </c:pt>
                <c:pt idx="5272">
                  <c:v>-19.899577633477747</c:v>
                </c:pt>
                <c:pt idx="5273">
                  <c:v>-19.155678725801408</c:v>
                </c:pt>
                <c:pt idx="5274">
                  <c:v>-16.42860153503716</c:v>
                </c:pt>
                <c:pt idx="5275">
                  <c:v>-16.695606247521937</c:v>
                </c:pt>
                <c:pt idx="5276">
                  <c:v>-6.9795581605285406</c:v>
                </c:pt>
                <c:pt idx="5277">
                  <c:v>-8.2720543975010514</c:v>
                </c:pt>
                <c:pt idx="5278">
                  <c:v>-18.497961150482297</c:v>
                </c:pt>
                <c:pt idx="5279">
                  <c:v>-22.682146918959916</c:v>
                </c:pt>
                <c:pt idx="5280">
                  <c:v>-14.897339802235365</c:v>
                </c:pt>
                <c:pt idx="5281">
                  <c:v>-14.133218474686146</c:v>
                </c:pt>
                <c:pt idx="5282">
                  <c:v>-14.345573073253036</c:v>
                </c:pt>
                <c:pt idx="5283">
                  <c:v>-21.524401606060565</c:v>
                </c:pt>
                <c:pt idx="5284">
                  <c:v>-17.693709167651832</c:v>
                </c:pt>
                <c:pt idx="5285">
                  <c:v>-20.869290814734995</c:v>
                </c:pt>
                <c:pt idx="5286">
                  <c:v>-30.989041316322982</c:v>
                </c:pt>
                <c:pt idx="5287">
                  <c:v>-28.096752148121595</c:v>
                </c:pt>
                <c:pt idx="5288">
                  <c:v>-12.279182551428676</c:v>
                </c:pt>
                <c:pt idx="5289">
                  <c:v>-12.482847887091339</c:v>
                </c:pt>
                <c:pt idx="5290">
                  <c:v>-6.6652051275596023</c:v>
                </c:pt>
                <c:pt idx="5291">
                  <c:v>-13.830827272497118</c:v>
                </c:pt>
                <c:pt idx="5292">
                  <c:v>-21.935444233939052</c:v>
                </c:pt>
                <c:pt idx="5293">
                  <c:v>-18.045437560416758</c:v>
                </c:pt>
                <c:pt idx="5294">
                  <c:v>-19.172322513535619</c:v>
                </c:pt>
                <c:pt idx="5295">
                  <c:v>-25.262727084569633</c:v>
                </c:pt>
                <c:pt idx="5296">
                  <c:v>-25.336998323909938</c:v>
                </c:pt>
                <c:pt idx="5297">
                  <c:v>-16.449114026501775</c:v>
                </c:pt>
                <c:pt idx="5298">
                  <c:v>-14.582193390466273</c:v>
                </c:pt>
                <c:pt idx="5299">
                  <c:v>-18.681694913655519</c:v>
                </c:pt>
                <c:pt idx="5300">
                  <c:v>-13.780096797272563</c:v>
                </c:pt>
                <c:pt idx="5301">
                  <c:v>-8.909964500926435</c:v>
                </c:pt>
                <c:pt idx="5302">
                  <c:v>-10.274473189376295</c:v>
                </c:pt>
                <c:pt idx="5303">
                  <c:v>-10.613197824917734</c:v>
                </c:pt>
                <c:pt idx="5304">
                  <c:v>-13.689584458246827</c:v>
                </c:pt>
                <c:pt idx="5305">
                  <c:v>-16.746266596950591</c:v>
                </c:pt>
                <c:pt idx="5306">
                  <c:v>-25.015370124951005</c:v>
                </c:pt>
                <c:pt idx="5307">
                  <c:v>-15.052664208225906</c:v>
                </c:pt>
                <c:pt idx="5308">
                  <c:v>-3.4090035632252693</c:v>
                </c:pt>
                <c:pt idx="5309">
                  <c:v>-3.7580156633630395</c:v>
                </c:pt>
                <c:pt idx="5310">
                  <c:v>-14.036978904157877</c:v>
                </c:pt>
                <c:pt idx="5311">
                  <c:v>-23.254117237403989</c:v>
                </c:pt>
                <c:pt idx="5312">
                  <c:v>-19.477044428698719</c:v>
                </c:pt>
                <c:pt idx="5313">
                  <c:v>-16.72861444298178</c:v>
                </c:pt>
                <c:pt idx="5314">
                  <c:v>-14.975269934162498</c:v>
                </c:pt>
                <c:pt idx="5315">
                  <c:v>-13.217336119152606</c:v>
                </c:pt>
                <c:pt idx="5316">
                  <c:v>-13.450564835220575</c:v>
                </c:pt>
                <c:pt idx="5317">
                  <c:v>-12.674208636395633</c:v>
                </c:pt>
                <c:pt idx="5318">
                  <c:v>-11.895034778863192</c:v>
                </c:pt>
                <c:pt idx="5319">
                  <c:v>-12.107754720374942</c:v>
                </c:pt>
                <c:pt idx="5320">
                  <c:v>-12.310442426241934</c:v>
                </c:pt>
                <c:pt idx="5321">
                  <c:v>-12.50550889596343</c:v>
                </c:pt>
                <c:pt idx="5322">
                  <c:v>-3.7231737226247787</c:v>
                </c:pt>
                <c:pt idx="5323">
                  <c:v>-3.9530791668221354</c:v>
                </c:pt>
                <c:pt idx="5324">
                  <c:v>-3.1596163939684629</c:v>
                </c:pt>
                <c:pt idx="5325">
                  <c:v>-5.3548226486891508</c:v>
                </c:pt>
                <c:pt idx="5326">
                  <c:v>-11.516852429136634</c:v>
                </c:pt>
                <c:pt idx="5327">
                  <c:v>-19.637168318033218</c:v>
                </c:pt>
                <c:pt idx="5328">
                  <c:v>-17.753752893768251</c:v>
                </c:pt>
                <c:pt idx="5329">
                  <c:v>-9.9128191387280822</c:v>
                </c:pt>
                <c:pt idx="5330">
                  <c:v>-10.078982171602547</c:v>
                </c:pt>
                <c:pt idx="5331">
                  <c:v>-4.2419981407001615</c:v>
                </c:pt>
                <c:pt idx="5332">
                  <c:v>-6.4058195240795612</c:v>
                </c:pt>
                <c:pt idx="5333">
                  <c:v>-10.533457400277257</c:v>
                </c:pt>
                <c:pt idx="5334">
                  <c:v>-19.621598072350025</c:v>
                </c:pt>
                <c:pt idx="5335">
                  <c:v>-19.693964328616858</c:v>
                </c:pt>
                <c:pt idx="5336">
                  <c:v>-9.8144948463886976</c:v>
                </c:pt>
                <c:pt idx="5337">
                  <c:v>-9.9519348843023181</c:v>
                </c:pt>
                <c:pt idx="5338">
                  <c:v>-9.0662392470985651</c:v>
                </c:pt>
                <c:pt idx="5339">
                  <c:v>-10.174927351996303</c:v>
                </c:pt>
                <c:pt idx="5340">
                  <c:v>-14.261565973050892</c:v>
                </c:pt>
                <c:pt idx="5341">
                  <c:v>-16.330850381404161</c:v>
                </c:pt>
                <c:pt idx="5342">
                  <c:v>-11.417151235044003</c:v>
                </c:pt>
                <c:pt idx="5343">
                  <c:v>-13.508029261603951</c:v>
                </c:pt>
                <c:pt idx="5344">
                  <c:v>-13.579794682562351</c:v>
                </c:pt>
                <c:pt idx="5345">
                  <c:v>-16.642237066291273</c:v>
                </c:pt>
                <c:pt idx="5346">
                  <c:v>-24.667910357005894</c:v>
                </c:pt>
                <c:pt idx="5347">
                  <c:v>-18.699375356547534</c:v>
                </c:pt>
                <c:pt idx="5348">
                  <c:v>-10.78468185197562</c:v>
                </c:pt>
                <c:pt idx="5349">
                  <c:v>-18.844236217439175</c:v>
                </c:pt>
                <c:pt idx="5350">
                  <c:v>-13.88247196469456</c:v>
                </c:pt>
                <c:pt idx="5351">
                  <c:v>-13.946007528342307</c:v>
                </c:pt>
                <c:pt idx="5352">
                  <c:v>-3.0322394883260131</c:v>
                </c:pt>
                <c:pt idx="5353">
                  <c:v>-11.112712439149618</c:v>
                </c:pt>
                <c:pt idx="5354">
                  <c:v>-15.135552898980677</c:v>
                </c:pt>
                <c:pt idx="5355">
                  <c:v>-9.184512603096664</c:v>
                </c:pt>
                <c:pt idx="5356">
                  <c:v>8.687482020817697</c:v>
                </c:pt>
                <c:pt idx="5357">
                  <c:v>8.5362987890839577</c:v>
                </c:pt>
                <c:pt idx="5358">
                  <c:v>8.4271940542384982</c:v>
                </c:pt>
                <c:pt idx="5359">
                  <c:v>-7.6259917970746756</c:v>
                </c:pt>
                <c:pt idx="5360">
                  <c:v>-6.645293140783906</c:v>
                </c:pt>
                <c:pt idx="5361">
                  <c:v>-1.7160680275410414</c:v>
                </c:pt>
                <c:pt idx="5362">
                  <c:v>-8.7697783038020134</c:v>
                </c:pt>
                <c:pt idx="5363">
                  <c:v>-10.034211656078696</c:v>
                </c:pt>
                <c:pt idx="5364">
                  <c:v>-11.298076846636832</c:v>
                </c:pt>
                <c:pt idx="5365">
                  <c:v>-11.309979434125125</c:v>
                </c:pt>
                <c:pt idx="5366">
                  <c:v>-21.532128895632923</c:v>
                </c:pt>
                <c:pt idx="5367">
                  <c:v>-22.719519154168665</c:v>
                </c:pt>
                <c:pt idx="5368">
                  <c:v>-10.957788627594709</c:v>
                </c:pt>
                <c:pt idx="5369">
                  <c:v>-12.212292352691293</c:v>
                </c:pt>
                <c:pt idx="5370">
                  <c:v>-14.42324894387275</c:v>
                </c:pt>
                <c:pt idx="5371">
                  <c:v>-7.6472677532583475</c:v>
                </c:pt>
                <c:pt idx="5372">
                  <c:v>-7.8829066399484873</c:v>
                </c:pt>
                <c:pt idx="5373">
                  <c:v>-12.082108926959336</c:v>
                </c:pt>
                <c:pt idx="5374">
                  <c:v>-11.268470069393516</c:v>
                </c:pt>
                <c:pt idx="5375">
                  <c:v>-0.49515281524509192</c:v>
                </c:pt>
                <c:pt idx="5376">
                  <c:v>-6.7164017176255584</c:v>
                </c:pt>
                <c:pt idx="5377">
                  <c:v>-14.866897362284362</c:v>
                </c:pt>
                <c:pt idx="5378">
                  <c:v>-10.023196288384497</c:v>
                </c:pt>
                <c:pt idx="5379">
                  <c:v>-10.20140865445137</c:v>
                </c:pt>
                <c:pt idx="5380">
                  <c:v>-10.362329725176096</c:v>
                </c:pt>
                <c:pt idx="5381">
                  <c:v>-10.517164504155517</c:v>
                </c:pt>
                <c:pt idx="5382">
                  <c:v>-15.649402061477304</c:v>
                </c:pt>
                <c:pt idx="5383">
                  <c:v>-19.751703471876681</c:v>
                </c:pt>
                <c:pt idx="5384">
                  <c:v>-18.854090787470341</c:v>
                </c:pt>
                <c:pt idx="5385">
                  <c:v>-13.978738795034587</c:v>
                </c:pt>
                <c:pt idx="5386">
                  <c:v>-14.106851285323501</c:v>
                </c:pt>
                <c:pt idx="5387">
                  <c:v>-13.2222635820508</c:v>
                </c:pt>
                <c:pt idx="5388">
                  <c:v>-7.3549474738538265</c:v>
                </c:pt>
                <c:pt idx="5389">
                  <c:v>-9.4870069567114115</c:v>
                </c:pt>
                <c:pt idx="5390">
                  <c:v>-16.573524475097656</c:v>
                </c:pt>
                <c:pt idx="5391">
                  <c:v>-15.64804520830512</c:v>
                </c:pt>
                <c:pt idx="5392">
                  <c:v>-15.735745212063193</c:v>
                </c:pt>
                <c:pt idx="5393">
                  <c:v>-12.826998066157103</c:v>
                </c:pt>
                <c:pt idx="5394">
                  <c:v>-9.9306765785440803</c:v>
                </c:pt>
                <c:pt idx="5395">
                  <c:v>-10.030283180065453</c:v>
                </c:pt>
                <c:pt idx="5396">
                  <c:v>-13.109404060989618</c:v>
                </c:pt>
                <c:pt idx="5397">
                  <c:v>-24.141557052731514</c:v>
                </c:pt>
                <c:pt idx="5398">
                  <c:v>-22.159416466020048</c:v>
                </c:pt>
                <c:pt idx="5399">
                  <c:v>-22.202325239777565</c:v>
                </c:pt>
                <c:pt idx="5400">
                  <c:v>-11.274118159897625</c:v>
                </c:pt>
                <c:pt idx="5401">
                  <c:v>-11.366577840410173</c:v>
                </c:pt>
                <c:pt idx="5402">
                  <c:v>-10.434964911080897</c:v>
                </c:pt>
                <c:pt idx="5403">
                  <c:v>-9.5057497769594193</c:v>
                </c:pt>
                <c:pt idx="5404">
                  <c:v>-14.556767720729113</c:v>
                </c:pt>
                <c:pt idx="5405">
                  <c:v>-10.60506906080991</c:v>
                </c:pt>
                <c:pt idx="5406">
                  <c:v>-10.670192909426987</c:v>
                </c:pt>
                <c:pt idx="5407">
                  <c:v>-2.7503671012818813</c:v>
                </c:pt>
                <c:pt idx="5408">
                  <c:v>-3.8418855806812644</c:v>
                </c:pt>
                <c:pt idx="5409">
                  <c:v>-12.880931789986789</c:v>
                </c:pt>
                <c:pt idx="5410">
                  <c:v>-14.893347806297243</c:v>
                </c:pt>
                <c:pt idx="5411">
                  <c:v>-11.928714781999588</c:v>
                </c:pt>
                <c:pt idx="5412">
                  <c:v>-12.969251023605466</c:v>
                </c:pt>
                <c:pt idx="5413">
                  <c:v>-12.998688398860395</c:v>
                </c:pt>
                <c:pt idx="5414">
                  <c:v>-7.0480915876105428</c:v>
                </c:pt>
                <c:pt idx="5415">
                  <c:v>-0.13168777711689472</c:v>
                </c:pt>
                <c:pt idx="5416">
                  <c:v>0.781523572281003</c:v>
                </c:pt>
                <c:pt idx="5417">
                  <c:v>-0.28656891640275717</c:v>
                </c:pt>
                <c:pt idx="5418">
                  <c:v>3.638478278182447</c:v>
                </c:pt>
                <c:pt idx="5419">
                  <c:v>2.5580256786197424</c:v>
                </c:pt>
                <c:pt idx="5420">
                  <c:v>2.4905873714014888</c:v>
                </c:pt>
                <c:pt idx="5421">
                  <c:v>-6.547088485211134</c:v>
                </c:pt>
                <c:pt idx="5422">
                  <c:v>-8.5566048258915544</c:v>
                </c:pt>
                <c:pt idx="5423">
                  <c:v>-11.569779371842742</c:v>
                </c:pt>
                <c:pt idx="5424">
                  <c:v>-12.575756575912237</c:v>
                </c:pt>
                <c:pt idx="5425">
                  <c:v>-8.5978670241311193</c:v>
                </c:pt>
                <c:pt idx="5426">
                  <c:v>-5.6393099818378687</c:v>
                </c:pt>
                <c:pt idx="5427">
                  <c:v>-5.6769383037462831</c:v>
                </c:pt>
                <c:pt idx="5428">
                  <c:v>-7.6997977113351226</c:v>
                </c:pt>
                <c:pt idx="5429">
                  <c:v>-0.74017271399497986</c:v>
                </c:pt>
                <c:pt idx="5430">
                  <c:v>2.1912529375404119</c:v>
                </c:pt>
                <c:pt idx="5431">
                  <c:v>0.1396655673161149</c:v>
                </c:pt>
                <c:pt idx="5432">
                  <c:v>-0.89623834658414125</c:v>
                </c:pt>
                <c:pt idx="5433">
                  <c:v>-16.879665409214795</c:v>
                </c:pt>
                <c:pt idx="5434">
                  <c:v>-16.82915866188705</c:v>
                </c:pt>
                <c:pt idx="5435">
                  <c:v>-13.822699553333223</c:v>
                </c:pt>
                <c:pt idx="5436">
                  <c:v>-7.8416121425107121</c:v>
                </c:pt>
                <c:pt idx="5437">
                  <c:v>-9.8592404825612903</c:v>
                </c:pt>
                <c:pt idx="5438">
                  <c:v>-0.88824211061000824</c:v>
                </c:pt>
                <c:pt idx="5439">
                  <c:v>-5.9235277147963643</c:v>
                </c:pt>
                <c:pt idx="5440">
                  <c:v>-15.139199855737388</c:v>
                </c:pt>
                <c:pt idx="5441">
                  <c:v>-15.094877774827182</c:v>
                </c:pt>
                <c:pt idx="5442">
                  <c:v>-12.080194134265184</c:v>
                </c:pt>
                <c:pt idx="5443">
                  <c:v>-8.0846762489527464</c:v>
                </c:pt>
                <c:pt idx="5444">
                  <c:v>-9.0872720507904887</c:v>
                </c:pt>
                <c:pt idx="5445">
                  <c:v>-6.0882326895371079</c:v>
                </c:pt>
                <c:pt idx="5446">
                  <c:v>-10.083956153132021</c:v>
                </c:pt>
                <c:pt idx="5447">
                  <c:v>-16.285873755812645</c:v>
                </c:pt>
                <c:pt idx="5448">
                  <c:v>-16.474686071276665</c:v>
                </c:pt>
                <c:pt idx="5449">
                  <c:v>-10.688673358410597</c:v>
                </c:pt>
                <c:pt idx="5450">
                  <c:v>-4.9279268719255924</c:v>
                </c:pt>
                <c:pt idx="5451">
                  <c:v>-2.1694439304992557</c:v>
                </c:pt>
                <c:pt idx="5452">
                  <c:v>-5.3868793398141861</c:v>
                </c:pt>
                <c:pt idx="5453">
                  <c:v>-16.305165662430227</c:v>
                </c:pt>
                <c:pt idx="5454">
                  <c:v>-10.469484507106245</c:v>
                </c:pt>
                <c:pt idx="5455">
                  <c:v>-10.421478476375341</c:v>
                </c:pt>
                <c:pt idx="5456">
                  <c:v>-2.6304860627278686</c:v>
                </c:pt>
                <c:pt idx="5457">
                  <c:v>-2.6074838154017925</c:v>
                </c:pt>
                <c:pt idx="5458">
                  <c:v>-2.810563525184989</c:v>
                </c:pt>
                <c:pt idx="5459">
                  <c:v>-1.7676421534270048</c:v>
                </c:pt>
                <c:pt idx="5460">
                  <c:v>-0.73197232838720083</c:v>
                </c:pt>
                <c:pt idx="5461">
                  <c:v>-0.69742378313094378</c:v>
                </c:pt>
                <c:pt idx="5462">
                  <c:v>-10.870558238588274</c:v>
                </c:pt>
                <c:pt idx="5463">
                  <c:v>-8.7792926514521241</c:v>
                </c:pt>
                <c:pt idx="5464">
                  <c:v>-3.9750855276361108</c:v>
                </c:pt>
                <c:pt idx="5465">
                  <c:v>-8.9116051252931356</c:v>
                </c:pt>
                <c:pt idx="5466">
                  <c:v>-9.824903273023665</c:v>
                </c:pt>
                <c:pt idx="5467">
                  <c:v>-4.010613527148962</c:v>
                </c:pt>
                <c:pt idx="5468">
                  <c:v>-4.2047424577176571</c:v>
                </c:pt>
                <c:pt idx="5469">
                  <c:v>-1.3895001318305731</c:v>
                </c:pt>
                <c:pt idx="5470">
                  <c:v>0.66057977732270956</c:v>
                </c:pt>
                <c:pt idx="5471">
                  <c:v>-1.5249350219964981</c:v>
                </c:pt>
                <c:pt idx="5472">
                  <c:v>-8.6719044204801321</c:v>
                </c:pt>
                <c:pt idx="5473">
                  <c:v>-8.8023133547976613</c:v>
                </c:pt>
                <c:pt idx="5474">
                  <c:v>-7.9459815425798297</c:v>
                </c:pt>
                <c:pt idx="5475">
                  <c:v>-8.0864777099341154</c:v>
                </c:pt>
                <c:pt idx="5476">
                  <c:v>-7.2229327401146293</c:v>
                </c:pt>
                <c:pt idx="5477">
                  <c:v>-7.3565521938726306</c:v>
                </c:pt>
                <c:pt idx="5478">
                  <c:v>-7.4830853082239628</c:v>
                </c:pt>
                <c:pt idx="5479">
                  <c:v>-3.6182164838537574</c:v>
                </c:pt>
                <c:pt idx="5480">
                  <c:v>-1.7641343018040061</c:v>
                </c:pt>
                <c:pt idx="5481">
                  <c:v>-5.8877565935254097</c:v>
                </c:pt>
                <c:pt idx="5482">
                  <c:v>-5.9938691183924675</c:v>
                </c:pt>
                <c:pt idx="5483">
                  <c:v>-13.081244236789644</c:v>
                </c:pt>
                <c:pt idx="5484">
                  <c:v>-12.152563638053834</c:v>
                </c:pt>
                <c:pt idx="5485">
                  <c:v>-10.244251857511699</c:v>
                </c:pt>
                <c:pt idx="5486">
                  <c:v>-11.330930391326547</c:v>
                </c:pt>
                <c:pt idx="5487">
                  <c:v>-4.4306484432891011</c:v>
                </c:pt>
                <c:pt idx="5488">
                  <c:v>-1.5542619163170457</c:v>
                </c:pt>
                <c:pt idx="5489">
                  <c:v>-1.665425474755466</c:v>
                </c:pt>
                <c:pt idx="5490">
                  <c:v>1.2234778106212616</c:v>
                </c:pt>
                <c:pt idx="5491">
                  <c:v>1.1092073190957308</c:v>
                </c:pt>
                <c:pt idx="5492">
                  <c:v>1.0048717195168138</c:v>
                </c:pt>
                <c:pt idx="5493">
                  <c:v>-4.0795871047303081</c:v>
                </c:pt>
                <c:pt idx="5494">
                  <c:v>-12.123337597586215</c:v>
                </c:pt>
                <c:pt idx="5495">
                  <c:v>-11.161004328168929</c:v>
                </c:pt>
                <c:pt idx="5496">
                  <c:v>-11.215661148540676</c:v>
                </c:pt>
                <c:pt idx="5497">
                  <c:v>-1.2986707938835025</c:v>
                </c:pt>
                <c:pt idx="5498">
                  <c:v>-7.380855331197381</c:v>
                </c:pt>
                <c:pt idx="5499">
                  <c:v>-16.395204654894769</c:v>
                </c:pt>
                <c:pt idx="5500">
                  <c:v>-10.420653120614588</c:v>
                </c:pt>
                <c:pt idx="5501">
                  <c:v>-0.50998853612691164</c:v>
                </c:pt>
                <c:pt idx="5502">
                  <c:v>-2.5988476220518351</c:v>
                </c:pt>
                <c:pt idx="5503">
                  <c:v>-2.6589132621884346</c:v>
                </c:pt>
                <c:pt idx="5504">
                  <c:v>-13.684466754086316</c:v>
                </c:pt>
                <c:pt idx="5505">
                  <c:v>-9.6970923533663154</c:v>
                </c:pt>
                <c:pt idx="5506">
                  <c:v>-6.7506668595597148</c:v>
                </c:pt>
                <c:pt idx="5507">
                  <c:v>-2.8132131723687053</c:v>
                </c:pt>
                <c:pt idx="5508">
                  <c:v>4.1007778737694025</c:v>
                </c:pt>
                <c:pt idx="5509">
                  <c:v>-4.9597144881263375</c:v>
                </c:pt>
                <c:pt idx="5510">
                  <c:v>-4.9831235790625215</c:v>
                </c:pt>
                <c:pt idx="5511">
                  <c:v>-10.007907909341156</c:v>
                </c:pt>
                <c:pt idx="5512">
                  <c:v>-11.016601751558483</c:v>
                </c:pt>
                <c:pt idx="5513">
                  <c:v>-16.015791540034115</c:v>
                </c:pt>
                <c:pt idx="5514">
                  <c:v>-8.031287812627852</c:v>
                </c:pt>
                <c:pt idx="5515">
                  <c:v>-8.0737632922828197</c:v>
                </c:pt>
                <c:pt idx="5516">
                  <c:v>-15.073666947893798</c:v>
                </c:pt>
                <c:pt idx="5517">
                  <c:v>-15.056811421178281</c:v>
                </c:pt>
                <c:pt idx="5518">
                  <c:v>-13.060683011077344</c:v>
                </c:pt>
                <c:pt idx="5519">
                  <c:v>-10.07754435762763</c:v>
                </c:pt>
                <c:pt idx="5520">
                  <c:v>-17.071887087076902</c:v>
                </c:pt>
                <c:pt idx="5521">
                  <c:v>-11.063016266562045</c:v>
                </c:pt>
                <c:pt idx="5522">
                  <c:v>-1.1148520149290562</c:v>
                </c:pt>
                <c:pt idx="5523">
                  <c:v>4.8059720117598772</c:v>
                </c:pt>
                <c:pt idx="5524">
                  <c:v>4.7370298784226179</c:v>
                </c:pt>
                <c:pt idx="5525">
                  <c:v>3.6859397049993277</c:v>
                </c:pt>
                <c:pt idx="5526">
                  <c:v>-12.308375732041895</c:v>
                </c:pt>
                <c:pt idx="5527">
                  <c:v>-18.248711656779051</c:v>
                </c:pt>
                <c:pt idx="5528">
                  <c:v>-11.233562115579844</c:v>
                </c:pt>
                <c:pt idx="5529">
                  <c:v>-11.245941808447242</c:v>
                </c:pt>
                <c:pt idx="5530">
                  <c:v>-13.235199362039566</c:v>
                </c:pt>
                <c:pt idx="5531">
                  <c:v>-13.219180059619248</c:v>
                </c:pt>
                <c:pt idx="5532">
                  <c:v>-10.216686299070716</c:v>
                </c:pt>
                <c:pt idx="5533">
                  <c:v>-11.216542666777968</c:v>
                </c:pt>
                <c:pt idx="5534">
                  <c:v>-9.2133934693410993</c:v>
                </c:pt>
                <c:pt idx="5535">
                  <c:v>-10.212676590308547</c:v>
                </c:pt>
                <c:pt idx="5536">
                  <c:v>-16.184534009546041</c:v>
                </c:pt>
                <c:pt idx="5537">
                  <c:v>-16.144718200899661</c:v>
                </c:pt>
                <c:pt idx="5538">
                  <c:v>-7.1474530790001154</c:v>
                </c:pt>
                <c:pt idx="5539">
                  <c:v>-3.1824869606643915</c:v>
                </c:pt>
                <c:pt idx="5540">
                  <c:v>2.7743539717048407</c:v>
                </c:pt>
                <c:pt idx="5541">
                  <c:v>2.7276378646492958</c:v>
                </c:pt>
                <c:pt idx="5542">
                  <c:v>-5.2783768586814404</c:v>
                </c:pt>
                <c:pt idx="5543">
                  <c:v>-16.229492337442935</c:v>
                </c:pt>
                <c:pt idx="5544">
                  <c:v>-18.166899050585926</c:v>
                </c:pt>
                <c:pt idx="5545">
                  <c:v>-18.12365454249084</c:v>
                </c:pt>
                <c:pt idx="5546">
                  <c:v>-9.1142837405204773</c:v>
                </c:pt>
                <c:pt idx="5547">
                  <c:v>-11.117430508136749</c:v>
                </c:pt>
                <c:pt idx="5548">
                  <c:v>-2.1257842136546969</c:v>
                </c:pt>
                <c:pt idx="5549">
                  <c:v>6.812247971072793</c:v>
                </c:pt>
                <c:pt idx="5550">
                  <c:v>-0.22557599749416113</c:v>
                </c:pt>
                <c:pt idx="5551">
                  <c:v>-0.22760297358036041</c:v>
                </c:pt>
                <c:pt idx="5552">
                  <c:v>-6.2245526937767863</c:v>
                </c:pt>
                <c:pt idx="5553">
                  <c:v>-1.2244638307020068</c:v>
                </c:pt>
                <c:pt idx="5554">
                  <c:v>-1.2480704337358475</c:v>
                </c:pt>
                <c:pt idx="5555">
                  <c:v>-11.226754853501916</c:v>
                </c:pt>
                <c:pt idx="5556">
                  <c:v>-8.193110509775579</c:v>
                </c:pt>
                <c:pt idx="5557">
                  <c:v>-8.1877263560891151</c:v>
                </c:pt>
                <c:pt idx="5558">
                  <c:v>-8.1752719059586525</c:v>
                </c:pt>
                <c:pt idx="5559">
                  <c:v>-10.155782576650381</c:v>
                </c:pt>
                <c:pt idx="5560">
                  <c:v>-11.128220216371119</c:v>
                </c:pt>
                <c:pt idx="5561">
                  <c:v>-12.099221740849316</c:v>
                </c:pt>
                <c:pt idx="5562">
                  <c:v>-5.0932593364268541</c:v>
                </c:pt>
                <c:pt idx="5563">
                  <c:v>-7.0978420544415712</c:v>
                </c:pt>
                <c:pt idx="5564">
                  <c:v>-5.0889043314382434</c:v>
                </c:pt>
                <c:pt idx="5565">
                  <c:v>-5.0884683793410659</c:v>
                </c:pt>
                <c:pt idx="5566">
                  <c:v>-4.0866088373586535</c:v>
                </c:pt>
                <c:pt idx="5567">
                  <c:v>6.8767083762213588</c:v>
                </c:pt>
                <c:pt idx="5568">
                  <c:v>9.8085167855024338</c:v>
                </c:pt>
                <c:pt idx="5569">
                  <c:v>-0.20817806478589773</c:v>
                </c:pt>
                <c:pt idx="5570">
                  <c:v>1.7973376335576177</c:v>
                </c:pt>
                <c:pt idx="5571">
                  <c:v>-0.21661709621548653</c:v>
                </c:pt>
                <c:pt idx="5572">
                  <c:v>-0.22139068134129047</c:v>
                </c:pt>
                <c:pt idx="5573">
                  <c:v>-1.2269443366676569</c:v>
                </c:pt>
                <c:pt idx="5574">
                  <c:v>-1.2299986723810434</c:v>
                </c:pt>
                <c:pt idx="5575">
                  <c:v>-0.23831048421561718</c:v>
                </c:pt>
                <c:pt idx="5576">
                  <c:v>-2.2418601932004094</c:v>
                </c:pt>
                <c:pt idx="5577">
                  <c:v>-10.211885591968894</c:v>
                </c:pt>
                <c:pt idx="5578">
                  <c:v>-18.141935672610998</c:v>
                </c:pt>
                <c:pt idx="5579">
                  <c:v>-18.072010053321719</c:v>
                </c:pt>
                <c:pt idx="5580">
                  <c:v>-19.016324524767697</c:v>
                </c:pt>
                <c:pt idx="5581">
                  <c:v>-16.96503185108304</c:v>
                </c:pt>
                <c:pt idx="5582">
                  <c:v>-5.9569532116875052</c:v>
                </c:pt>
                <c:pt idx="5583">
                  <c:v>-1.9817767180502415</c:v>
                </c:pt>
                <c:pt idx="5584">
                  <c:v>-6.9742266349494457</c:v>
                </c:pt>
                <c:pt idx="5585">
                  <c:v>-5.9501012731343508</c:v>
                </c:pt>
                <c:pt idx="5586">
                  <c:v>-5.9390845168381929</c:v>
                </c:pt>
                <c:pt idx="5587">
                  <c:v>-10.909023751504719</c:v>
                </c:pt>
                <c:pt idx="5588">
                  <c:v>-17.844569268636405</c:v>
                </c:pt>
                <c:pt idx="5589">
                  <c:v>-10.799116214737296</c:v>
                </c:pt>
                <c:pt idx="5590">
                  <c:v>-5.8010691339150071</c:v>
                </c:pt>
                <c:pt idx="5591">
                  <c:v>-8.7883869595825672</c:v>
                </c:pt>
                <c:pt idx="5592">
                  <c:v>-13.74135518912226</c:v>
                </c:pt>
                <c:pt idx="5593">
                  <c:v>-13.68996743299067</c:v>
                </c:pt>
                <c:pt idx="5594">
                  <c:v>-12.652922601439059</c:v>
                </c:pt>
                <c:pt idx="5595">
                  <c:v>-6.638024102896452</c:v>
                </c:pt>
                <c:pt idx="5596">
                  <c:v>-4.6406746273860335</c:v>
                </c:pt>
                <c:pt idx="5597">
                  <c:v>-1.6443649884313345</c:v>
                </c:pt>
                <c:pt idx="5598">
                  <c:v>-5.6367886727675796</c:v>
                </c:pt>
                <c:pt idx="5599">
                  <c:v>-2.6237238766625524</c:v>
                </c:pt>
                <c:pt idx="5600">
                  <c:v>-2.6259830202907324</c:v>
                </c:pt>
                <c:pt idx="5601">
                  <c:v>-0.62815211620181799</c:v>
                </c:pt>
                <c:pt idx="5602">
                  <c:v>-7.6112663410604</c:v>
                </c:pt>
                <c:pt idx="5603">
                  <c:v>-14.551206259988248</c:v>
                </c:pt>
                <c:pt idx="5604">
                  <c:v>-8.5112747149541974</c:v>
                </c:pt>
                <c:pt idx="5605">
                  <c:v>-2.5199197800830007</c:v>
                </c:pt>
                <c:pt idx="5606">
                  <c:v>-1.5316977864131331</c:v>
                </c:pt>
                <c:pt idx="5607">
                  <c:v>-1.5323482742533088</c:v>
                </c:pt>
                <c:pt idx="5608">
                  <c:v>-2.5273883631452918</c:v>
                </c:pt>
                <c:pt idx="5609">
                  <c:v>-5.5101535869762301</c:v>
                </c:pt>
                <c:pt idx="5610">
                  <c:v>-4.4918244816362858</c:v>
                </c:pt>
                <c:pt idx="5611">
                  <c:v>-3.7275181720033288</c:v>
                </c:pt>
                <c:pt idx="5612">
                  <c:v>-1.7196106929332018</c:v>
                </c:pt>
                <c:pt idx="5613">
                  <c:v>-6.6979182492941618</c:v>
                </c:pt>
                <c:pt idx="5614">
                  <c:v>-6.6610193531960249</c:v>
                </c:pt>
                <c:pt idx="5615">
                  <c:v>-7.6320305392146111</c:v>
                </c:pt>
                <c:pt idx="5616">
                  <c:v>5.3556501213461161</c:v>
                </c:pt>
                <c:pt idx="5617">
                  <c:v>12.289181434549391</c:v>
                </c:pt>
                <c:pt idx="5618">
                  <c:v>3.2660895437002182</c:v>
                </c:pt>
                <c:pt idx="5619">
                  <c:v>-6.688563178293407</c:v>
                </c:pt>
                <c:pt idx="5620">
                  <c:v>-1.899923138320446</c:v>
                </c:pt>
                <c:pt idx="5621">
                  <c:v>-1.8942573079839349</c:v>
                </c:pt>
                <c:pt idx="5622">
                  <c:v>0.11495045479387045</c:v>
                </c:pt>
                <c:pt idx="5623">
                  <c:v>-7.8538955738767982</c:v>
                </c:pt>
                <c:pt idx="5624">
                  <c:v>-4.8111298298463225</c:v>
                </c:pt>
                <c:pt idx="5625">
                  <c:v>4.1770201195031404</c:v>
                </c:pt>
                <c:pt idx="5626">
                  <c:v>7.8965790998190641</c:v>
                </c:pt>
                <c:pt idx="5627">
                  <c:v>7.8772070724517107</c:v>
                </c:pt>
                <c:pt idx="5628">
                  <c:v>-0.34956605825573206</c:v>
                </c:pt>
                <c:pt idx="5629">
                  <c:v>-6.5309891449287534</c:v>
                </c:pt>
                <c:pt idx="5630">
                  <c:v>-5.471377900801599</c:v>
                </c:pt>
                <c:pt idx="5631">
                  <c:v>-4.4320074776187539</c:v>
                </c:pt>
                <c:pt idx="5632">
                  <c:v>-9.6187304006889462</c:v>
                </c:pt>
                <c:pt idx="5633">
                  <c:v>-2.5663721896708012</c:v>
                </c:pt>
                <c:pt idx="5634">
                  <c:v>-2.5420596692711115</c:v>
                </c:pt>
                <c:pt idx="5635">
                  <c:v>-0.7518384400755167</c:v>
                </c:pt>
                <c:pt idx="5636">
                  <c:v>-2.710204360075295</c:v>
                </c:pt>
                <c:pt idx="5637">
                  <c:v>4.3151721125468612</c:v>
                </c:pt>
                <c:pt idx="5638">
                  <c:v>6.3129892889410257</c:v>
                </c:pt>
                <c:pt idx="5639">
                  <c:v>-2.6491310503333807</c:v>
                </c:pt>
                <c:pt idx="5640">
                  <c:v>-10.561508812010288</c:v>
                </c:pt>
                <c:pt idx="5641">
                  <c:v>-10.719249066896737</c:v>
                </c:pt>
                <c:pt idx="5642">
                  <c:v>-7.6556004984304309</c:v>
                </c:pt>
                <c:pt idx="5643">
                  <c:v>-7.842230137437582</c:v>
                </c:pt>
                <c:pt idx="5644">
                  <c:v>-2.0352168623358011</c:v>
                </c:pt>
                <c:pt idx="5645">
                  <c:v>8.7282583015039563</c:v>
                </c:pt>
                <c:pt idx="5646">
                  <c:v>10.722299123182893</c:v>
                </c:pt>
                <c:pt idx="5647">
                  <c:v>-3.4611181356012821</c:v>
                </c:pt>
                <c:pt idx="5648">
                  <c:v>-3.3609405569732189</c:v>
                </c:pt>
                <c:pt idx="5649">
                  <c:v>-6.2841468416154385</c:v>
                </c:pt>
                <c:pt idx="5650">
                  <c:v>-4.451076801866293</c:v>
                </c:pt>
                <c:pt idx="5651">
                  <c:v>2.3541098088026047</c:v>
                </c:pt>
                <c:pt idx="5652">
                  <c:v>8.1341716255992651</c:v>
                </c:pt>
                <c:pt idx="5653">
                  <c:v>0.19077350944280624</c:v>
                </c:pt>
                <c:pt idx="5654">
                  <c:v>-5.9464335404336452</c:v>
                </c:pt>
                <c:pt idx="5655">
                  <c:v>-5.8402717113494873</c:v>
                </c:pt>
                <c:pt idx="5656">
                  <c:v>-5.9921391382813454</c:v>
                </c:pt>
                <c:pt idx="5657">
                  <c:v>3.828627796843648</c:v>
                </c:pt>
                <c:pt idx="5658">
                  <c:v>1.6393994642421603</c:v>
                </c:pt>
                <c:pt idx="5659">
                  <c:v>-11.232958502136171</c:v>
                </c:pt>
                <c:pt idx="5660">
                  <c:v>-11.08457344956696</c:v>
                </c:pt>
                <c:pt idx="5661">
                  <c:v>-7.2228728551417589</c:v>
                </c:pt>
                <c:pt idx="5662">
                  <c:v>-7.3642879975959659</c:v>
                </c:pt>
                <c:pt idx="5663">
                  <c:v>-6.2534212004393339</c:v>
                </c:pt>
                <c:pt idx="5664">
                  <c:v>-10.134904116392136</c:v>
                </c:pt>
                <c:pt idx="5665">
                  <c:v>-9.0115814097225666</c:v>
                </c:pt>
                <c:pt idx="5666">
                  <c:v>-3.9187617776915431</c:v>
                </c:pt>
                <c:pt idx="5667">
                  <c:v>0.90411918703466654</c:v>
                </c:pt>
                <c:pt idx="5668">
                  <c:v>4.9613076681271195</c:v>
                </c:pt>
                <c:pt idx="5669">
                  <c:v>5.0175573034211993</c:v>
                </c:pt>
                <c:pt idx="5670">
                  <c:v>-1.8965810304507613</c:v>
                </c:pt>
                <c:pt idx="5671">
                  <c:v>-10.767890796065331</c:v>
                </c:pt>
                <c:pt idx="5672">
                  <c:v>-11.634130701422691</c:v>
                </c:pt>
                <c:pt idx="5673">
                  <c:v>-2.5505590839311481</c:v>
                </c:pt>
                <c:pt idx="5674">
                  <c:v>7.475370641797781</c:v>
                </c:pt>
                <c:pt idx="5675">
                  <c:v>5.5037157144397497</c:v>
                </c:pt>
                <c:pt idx="5676">
                  <c:v>5.5564053226262331</c:v>
                </c:pt>
                <c:pt idx="5677">
                  <c:v>1.6158937113359571</c:v>
                </c:pt>
                <c:pt idx="5678">
                  <c:v>-0.55306229926645756</c:v>
                </c:pt>
                <c:pt idx="5679">
                  <c:v>0.27644676435738802</c:v>
                </c:pt>
                <c:pt idx="5680">
                  <c:v>-0.89177563134580851</c:v>
                </c:pt>
                <c:pt idx="5681">
                  <c:v>-9.0235415566712618</c:v>
                </c:pt>
                <c:pt idx="5682">
                  <c:v>-10.131466260179877</c:v>
                </c:pt>
                <c:pt idx="5683">
                  <c:v>-10.249920879490674</c:v>
                </c:pt>
                <c:pt idx="5684">
                  <c:v>-0.39906652458012104</c:v>
                </c:pt>
                <c:pt idx="5685">
                  <c:v>5.1727345138788223</c:v>
                </c:pt>
                <c:pt idx="5686">
                  <c:v>-5.2002370683476329</c:v>
                </c:pt>
                <c:pt idx="5687">
                  <c:v>-10.509342655539513</c:v>
                </c:pt>
                <c:pt idx="5688">
                  <c:v>0.14528170879930258</c:v>
                </c:pt>
                <c:pt idx="5689">
                  <c:v>7.7493264125660062</c:v>
                </c:pt>
                <c:pt idx="5690">
                  <c:v>7.3712257212027907</c:v>
                </c:pt>
                <c:pt idx="5691">
                  <c:v>-2.1902146236971021</c:v>
                </c:pt>
                <c:pt idx="5692">
                  <c:v>1.2734456695616245</c:v>
                </c:pt>
                <c:pt idx="5693">
                  <c:v>0.72594788298010826</c:v>
                </c:pt>
                <c:pt idx="5694">
                  <c:v>-2.78554751817137</c:v>
                </c:pt>
                <c:pt idx="5695">
                  <c:v>3.7027854109182954</c:v>
                </c:pt>
                <c:pt idx="5696">
                  <c:v>2.1885148836299777</c:v>
                </c:pt>
                <c:pt idx="5697">
                  <c:v>1.4659798005595803</c:v>
                </c:pt>
                <c:pt idx="5698">
                  <c:v>-6.2119719348847866</c:v>
                </c:pt>
                <c:pt idx="5699">
                  <c:v>-5.1005705483257771</c:v>
                </c:pt>
                <c:pt idx="5700">
                  <c:v>-8.9692642735317349</c:v>
                </c:pt>
                <c:pt idx="5701">
                  <c:v>-6.8084232965484262</c:v>
                </c:pt>
                <c:pt idx="5702">
                  <c:v>-5.6399310892447829</c:v>
                </c:pt>
                <c:pt idx="5703">
                  <c:v>-6.4423327185213566</c:v>
                </c:pt>
                <c:pt idx="5704">
                  <c:v>-6.4591078646481037</c:v>
                </c:pt>
                <c:pt idx="5705">
                  <c:v>-2.4611700940877199</c:v>
                </c:pt>
                <c:pt idx="5706">
                  <c:v>0.54672095738351345</c:v>
                </c:pt>
                <c:pt idx="5707">
                  <c:v>-4.3985407678410411</c:v>
                </c:pt>
                <c:pt idx="5708">
                  <c:v>3.432820638641715</c:v>
                </c:pt>
                <c:pt idx="5709">
                  <c:v>0.27973919454962015</c:v>
                </c:pt>
                <c:pt idx="5710">
                  <c:v>-0.81265915371477604</c:v>
                </c:pt>
                <c:pt idx="5711">
                  <c:v>-4.1091552563011646</c:v>
                </c:pt>
                <c:pt idx="5712">
                  <c:v>-13.332182439975441</c:v>
                </c:pt>
                <c:pt idx="5713">
                  <c:v>-8.5213985703885555</c:v>
                </c:pt>
                <c:pt idx="5714">
                  <c:v>-7.7091574380174279</c:v>
                </c:pt>
                <c:pt idx="5715">
                  <c:v>-6.1008875854313374</c:v>
                </c:pt>
                <c:pt idx="5716">
                  <c:v>-1.469407700933516</c:v>
                </c:pt>
                <c:pt idx="5717">
                  <c:v>-3.0420989273115993</c:v>
                </c:pt>
                <c:pt idx="5718">
                  <c:v>-1.5606724107638001</c:v>
                </c:pt>
                <c:pt idx="5719">
                  <c:v>-7.0239562252536416</c:v>
                </c:pt>
                <c:pt idx="5720">
                  <c:v>-12.411000085994601</c:v>
                </c:pt>
                <c:pt idx="5721">
                  <c:v>-6.7756298528984189</c:v>
                </c:pt>
                <c:pt idx="5722">
                  <c:v>6.8296278631314635</c:v>
                </c:pt>
                <c:pt idx="5723">
                  <c:v>-2.7538095051422715</c:v>
                </c:pt>
                <c:pt idx="5724">
                  <c:v>-4.2352141253650188</c:v>
                </c:pt>
                <c:pt idx="5725">
                  <c:v>-7.6797227272763848</c:v>
                </c:pt>
                <c:pt idx="5726">
                  <c:v>-7.320269662886858</c:v>
                </c:pt>
                <c:pt idx="5727">
                  <c:v>-12.902640322223306</c:v>
                </c:pt>
                <c:pt idx="5728">
                  <c:v>-17.40979728102684</c:v>
                </c:pt>
                <c:pt idx="5729">
                  <c:v>-4.9157781600952148</c:v>
                </c:pt>
                <c:pt idx="5730">
                  <c:v>-6.6518834577873349</c:v>
                </c:pt>
                <c:pt idx="5731">
                  <c:v>-8.3005764540284872</c:v>
                </c:pt>
                <c:pt idx="5732">
                  <c:v>-6.9058174956589937</c:v>
                </c:pt>
                <c:pt idx="5733">
                  <c:v>-2.7263550516217947</c:v>
                </c:pt>
                <c:pt idx="5734">
                  <c:v>4.4751899922266603</c:v>
                </c:pt>
                <c:pt idx="5735">
                  <c:v>0.49289997387677431</c:v>
                </c:pt>
                <c:pt idx="5736">
                  <c:v>-0.40446146111935377</c:v>
                </c:pt>
                <c:pt idx="5737">
                  <c:v>6.7222210476174951</c:v>
                </c:pt>
                <c:pt idx="5738">
                  <c:v>4.8899964680895209</c:v>
                </c:pt>
                <c:pt idx="5739">
                  <c:v>8.8755527986213565</c:v>
                </c:pt>
                <c:pt idx="5740">
                  <c:v>-5.0483922399580479</c:v>
                </c:pt>
                <c:pt idx="5741">
                  <c:v>2.8568424386903644</c:v>
                </c:pt>
                <c:pt idx="5742">
                  <c:v>6.760068766772747</c:v>
                </c:pt>
                <c:pt idx="5743">
                  <c:v>7.7283195341005921</c:v>
                </c:pt>
                <c:pt idx="5744">
                  <c:v>-6.4326878823339939</c:v>
                </c:pt>
                <c:pt idx="5745">
                  <c:v>-8.4892545016482472</c:v>
                </c:pt>
                <c:pt idx="5746">
                  <c:v>-1.5358236702159047</c:v>
                </c:pt>
                <c:pt idx="5747">
                  <c:v>9.1796037685126066</c:v>
                </c:pt>
                <c:pt idx="5748">
                  <c:v>6.9581396440044045</c:v>
                </c:pt>
                <c:pt idx="5749">
                  <c:v>1.8460989575833082</c:v>
                </c:pt>
                <c:pt idx="5750">
                  <c:v>1.5620392775163054</c:v>
                </c:pt>
                <c:pt idx="5751">
                  <c:v>3.3269421523436904</c:v>
                </c:pt>
                <c:pt idx="5752">
                  <c:v>0.91889069974422455</c:v>
                </c:pt>
                <c:pt idx="5753">
                  <c:v>0.59077549539506435</c:v>
                </c:pt>
                <c:pt idx="5754">
                  <c:v>2.3192502157762647</c:v>
                </c:pt>
                <c:pt idx="5755">
                  <c:v>9.8428596835583448</c:v>
                </c:pt>
                <c:pt idx="5756">
                  <c:v>-6.761290536262095</c:v>
                </c:pt>
                <c:pt idx="5757">
                  <c:v>-9.9832730693742633</c:v>
                </c:pt>
                <c:pt idx="5758">
                  <c:v>1.5512779597193003</c:v>
                </c:pt>
                <c:pt idx="5759">
                  <c:v>-0.86937636695802212</c:v>
                </c:pt>
                <c:pt idx="5760">
                  <c:v>10.53354877140373</c:v>
                </c:pt>
                <c:pt idx="5761">
                  <c:v>6.9900155970826745</c:v>
                </c:pt>
                <c:pt idx="5762">
                  <c:v>6.5547009436413646</c:v>
                </c:pt>
                <c:pt idx="5763">
                  <c:v>12.920990195125341</c:v>
                </c:pt>
                <c:pt idx="5764">
                  <c:v>15.337944599799812</c:v>
                </c:pt>
                <c:pt idx="5765">
                  <c:v>6.6262827003374696</c:v>
                </c:pt>
                <c:pt idx="5766">
                  <c:v>4.0269086919724941</c:v>
                </c:pt>
                <c:pt idx="5767">
                  <c:v>5.2449498260393739</c:v>
                </c:pt>
                <c:pt idx="5768">
                  <c:v>9.7581600258126855</c:v>
                </c:pt>
                <c:pt idx="5769">
                  <c:v>13.083847627043724</c:v>
                </c:pt>
                <c:pt idx="5770">
                  <c:v>3.2814502818509936</c:v>
                </c:pt>
                <c:pt idx="5771">
                  <c:v>7.5760814780369401</c:v>
                </c:pt>
                <c:pt idx="5772">
                  <c:v>9.9075741283595562</c:v>
                </c:pt>
                <c:pt idx="5773">
                  <c:v>7.0898421406745911</c:v>
                </c:pt>
                <c:pt idx="5774">
                  <c:v>12.347211370244622</c:v>
                </c:pt>
                <c:pt idx="5775">
                  <c:v>7.4410905074328184</c:v>
                </c:pt>
                <c:pt idx="5776">
                  <c:v>7.6412761006504297</c:v>
                </c:pt>
                <c:pt idx="5777">
                  <c:v>7.9088311633095145</c:v>
                </c:pt>
                <c:pt idx="5778">
                  <c:v>9.0119753563776612</c:v>
                </c:pt>
                <c:pt idx="5779">
                  <c:v>6.2052317699417472</c:v>
                </c:pt>
                <c:pt idx="5780">
                  <c:v>5.2528902115300298</c:v>
                </c:pt>
                <c:pt idx="5781">
                  <c:v>2.3906396683305502</c:v>
                </c:pt>
                <c:pt idx="5782">
                  <c:v>12.581365028396249</c:v>
                </c:pt>
                <c:pt idx="5783">
                  <c:v>18.562516029924154</c:v>
                </c:pt>
                <c:pt idx="5784">
                  <c:v>13.654745726846159</c:v>
                </c:pt>
                <c:pt idx="5785">
                  <c:v>27.333437358960509</c:v>
                </c:pt>
                <c:pt idx="5786">
                  <c:v>24.309098126366735</c:v>
                </c:pt>
                <c:pt idx="5787">
                  <c:v>14.20485776476562</c:v>
                </c:pt>
                <c:pt idx="5788">
                  <c:v>12.212989777326584</c:v>
                </c:pt>
                <c:pt idx="5789">
                  <c:v>11.05360487382859</c:v>
                </c:pt>
                <c:pt idx="5790">
                  <c:v>12.739254453219473</c:v>
                </c:pt>
                <c:pt idx="5791">
                  <c:v>16.736902740783989</c:v>
                </c:pt>
                <c:pt idx="5792">
                  <c:v>16.576848424039781</c:v>
                </c:pt>
                <c:pt idx="5793">
                  <c:v>13.289835247211158</c:v>
                </c:pt>
                <c:pt idx="5794">
                  <c:v>14.101495235227048</c:v>
                </c:pt>
                <c:pt idx="5795">
                  <c:v>14.754701931960881</c:v>
                </c:pt>
                <c:pt idx="5796">
                  <c:v>11.514402448199689</c:v>
                </c:pt>
                <c:pt idx="5797">
                  <c:v>16.123610755428672</c:v>
                </c:pt>
                <c:pt idx="5798">
                  <c:v>15.81134138815105</c:v>
                </c:pt>
                <c:pt idx="5799">
                  <c:v>15.605703253298998</c:v>
                </c:pt>
                <c:pt idx="5800">
                  <c:v>12.265261408872902</c:v>
                </c:pt>
                <c:pt idx="5801">
                  <c:v>13.025434635579586</c:v>
                </c:pt>
                <c:pt idx="5802">
                  <c:v>10.875335343182087</c:v>
                </c:pt>
                <c:pt idx="5803">
                  <c:v>12.815857050009072</c:v>
                </c:pt>
                <c:pt idx="5804">
                  <c:v>10.8401695555076</c:v>
                </c:pt>
                <c:pt idx="5805">
                  <c:v>15.941854873672128</c:v>
                </c:pt>
                <c:pt idx="5806">
                  <c:v>25.838751419447362</c:v>
                </c:pt>
                <c:pt idx="5807">
                  <c:v>22.820506199263036</c:v>
                </c:pt>
                <c:pt idx="5808">
                  <c:v>20.924873021431267</c:v>
                </c:pt>
                <c:pt idx="5809">
                  <c:v>23.100986841134727</c:v>
                </c:pt>
                <c:pt idx="5810">
                  <c:v>24.342205790802836</c:v>
                </c:pt>
                <c:pt idx="5811">
                  <c:v>28.648414207622409</c:v>
                </c:pt>
                <c:pt idx="5812">
                  <c:v>25.795338463969529</c:v>
                </c:pt>
                <c:pt idx="5813">
                  <c:v>8.0988632366061211</c:v>
                </c:pt>
                <c:pt idx="5814">
                  <c:v>5.5254914686083794</c:v>
                </c:pt>
                <c:pt idx="5815">
                  <c:v>9.7394939586520195</c:v>
                </c:pt>
                <c:pt idx="5816">
                  <c:v>24.965196011587977</c:v>
                </c:pt>
                <c:pt idx="5817">
                  <c:v>21.252865213900805</c:v>
                </c:pt>
                <c:pt idx="5818">
                  <c:v>19.433656426146626</c:v>
                </c:pt>
                <c:pt idx="5819">
                  <c:v>15.701961548998952</c:v>
                </c:pt>
                <c:pt idx="5820">
                  <c:v>17.0480547985062</c:v>
                </c:pt>
                <c:pt idx="5821">
                  <c:v>14.465174925513566</c:v>
                </c:pt>
                <c:pt idx="5822">
                  <c:v>8.7490449789911509</c:v>
                </c:pt>
                <c:pt idx="5823">
                  <c:v>1.1440444616600871</c:v>
                </c:pt>
                <c:pt idx="5824">
                  <c:v>15.336760339327157</c:v>
                </c:pt>
                <c:pt idx="5825">
                  <c:v>24.52358739823103</c:v>
                </c:pt>
                <c:pt idx="5826">
                  <c:v>17.823126972652972</c:v>
                </c:pt>
                <c:pt idx="5827">
                  <c:v>22.223777994513512</c:v>
                </c:pt>
                <c:pt idx="5828">
                  <c:v>19.44396114256233</c:v>
                </c:pt>
                <c:pt idx="5829">
                  <c:v>15.77269902639091</c:v>
                </c:pt>
                <c:pt idx="5830">
                  <c:v>8.967525526881218</c:v>
                </c:pt>
                <c:pt idx="5831">
                  <c:v>7.2565197926014662</c:v>
                </c:pt>
                <c:pt idx="5832">
                  <c:v>10.599419936537743</c:v>
                </c:pt>
                <c:pt idx="5833">
                  <c:v>11.766727600246668</c:v>
                </c:pt>
                <c:pt idx="5834">
                  <c:v>15.009114392101765</c:v>
                </c:pt>
                <c:pt idx="5835">
                  <c:v>12.333147333934903</c:v>
                </c:pt>
                <c:pt idx="5836">
                  <c:v>15.269700010307133</c:v>
                </c:pt>
                <c:pt idx="5837">
                  <c:v>18.502480685710907</c:v>
                </c:pt>
                <c:pt idx="5838">
                  <c:v>16.584565055556595</c:v>
                </c:pt>
                <c:pt idx="5839">
                  <c:v>17.758384014479816</c:v>
                </c:pt>
                <c:pt idx="5840">
                  <c:v>21.990095056593418</c:v>
                </c:pt>
                <c:pt idx="5841">
                  <c:v>18.070720641873777</c:v>
                </c:pt>
                <c:pt idx="5842">
                  <c:v>15.264019283466041</c:v>
                </c:pt>
                <c:pt idx="5843">
                  <c:v>14.536756293848157</c:v>
                </c:pt>
                <c:pt idx="5844">
                  <c:v>12.887159675359726</c:v>
                </c:pt>
                <c:pt idx="5845">
                  <c:v>16.070915939286351</c:v>
                </c:pt>
                <c:pt idx="5846">
                  <c:v>17.317816798575222</c:v>
                </c:pt>
                <c:pt idx="5847">
                  <c:v>13.659491279162467</c:v>
                </c:pt>
                <c:pt idx="5848">
                  <c:v>10.10111921466887</c:v>
                </c:pt>
                <c:pt idx="5849">
                  <c:v>7.391308581456542</c:v>
                </c:pt>
                <c:pt idx="5850">
                  <c:v>5.7625370090827346</c:v>
                </c:pt>
                <c:pt idx="5851">
                  <c:v>16.171655205078423</c:v>
                </c:pt>
                <c:pt idx="5852">
                  <c:v>8.4153343569487333</c:v>
                </c:pt>
                <c:pt idx="5853">
                  <c:v>6.7898739818483591</c:v>
                </c:pt>
                <c:pt idx="5854">
                  <c:v>16.192668818868697</c:v>
                </c:pt>
                <c:pt idx="5855">
                  <c:v>5.4429764719679952</c:v>
                </c:pt>
                <c:pt idx="5856">
                  <c:v>2.8330023232847452</c:v>
                </c:pt>
                <c:pt idx="5857">
                  <c:v>4.2727850470691919</c:v>
                </c:pt>
                <c:pt idx="5858">
                  <c:v>18.49524497333914</c:v>
                </c:pt>
                <c:pt idx="5859">
                  <c:v>13.778011165559292</c:v>
                </c:pt>
                <c:pt idx="5860">
                  <c:v>8.2052287943661213</c:v>
                </c:pt>
                <c:pt idx="5861">
                  <c:v>10.468435226939619</c:v>
                </c:pt>
                <c:pt idx="5862">
                  <c:v>7.7983210477977991</c:v>
                </c:pt>
                <c:pt idx="5863">
                  <c:v>9.2126388559117913</c:v>
                </c:pt>
                <c:pt idx="5864">
                  <c:v>11.681809928268194</c:v>
                </c:pt>
                <c:pt idx="5865">
                  <c:v>16.969947658479214</c:v>
                </c:pt>
                <c:pt idx="5866">
                  <c:v>21.312465296126902</c:v>
                </c:pt>
                <c:pt idx="5867">
                  <c:v>11.532193535007536</c:v>
                </c:pt>
                <c:pt idx="5868">
                  <c:v>1.900495532900095</c:v>
                </c:pt>
                <c:pt idx="5869">
                  <c:v>-0.64642826840281487</c:v>
                </c:pt>
                <c:pt idx="5870">
                  <c:v>11.820463239215314</c:v>
                </c:pt>
                <c:pt idx="5871">
                  <c:v>21.056641714647412</c:v>
                </c:pt>
                <c:pt idx="5872">
                  <c:v>15.396982350386679</c:v>
                </c:pt>
                <c:pt idx="5873">
                  <c:v>9.870089584030211</c:v>
                </c:pt>
                <c:pt idx="5874">
                  <c:v>9.4168034456670284</c:v>
                </c:pt>
                <c:pt idx="5875">
                  <c:v>14.770738946273923</c:v>
                </c:pt>
                <c:pt idx="5876">
                  <c:v>12.192668656818569</c:v>
                </c:pt>
                <c:pt idx="5877">
                  <c:v>14.469537120312452</c:v>
                </c:pt>
                <c:pt idx="5878">
                  <c:v>10.822975721210241</c:v>
                </c:pt>
                <c:pt idx="5879">
                  <c:v>5.2859982149675488</c:v>
                </c:pt>
                <c:pt idx="5880">
                  <c:v>10.80865425337106</c:v>
                </c:pt>
                <c:pt idx="5881">
                  <c:v>12.367162868380547</c:v>
                </c:pt>
                <c:pt idx="5882">
                  <c:v>3.8025824204087257</c:v>
                </c:pt>
                <c:pt idx="5883">
                  <c:v>1.3470608331263065</c:v>
                </c:pt>
                <c:pt idx="5884">
                  <c:v>4.9344865195453167</c:v>
                </c:pt>
                <c:pt idx="5885">
                  <c:v>9.3292246600612998</c:v>
                </c:pt>
                <c:pt idx="5886">
                  <c:v>3.8141550989821553</c:v>
                </c:pt>
                <c:pt idx="5887">
                  <c:v>-5.5708575621247292</c:v>
                </c:pt>
                <c:pt idx="5888">
                  <c:v>8.0788126718252897</c:v>
                </c:pt>
                <c:pt idx="5889">
                  <c:v>23.681509139947593</c:v>
                </c:pt>
                <c:pt idx="5890">
                  <c:v>21.122384208254516</c:v>
                </c:pt>
                <c:pt idx="5891">
                  <c:v>19.687855661846697</c:v>
                </c:pt>
                <c:pt idx="5892">
                  <c:v>12.343350253999233</c:v>
                </c:pt>
                <c:pt idx="5893">
                  <c:v>8.0956975091248751</c:v>
                </c:pt>
                <c:pt idx="5894">
                  <c:v>12.658620126545429</c:v>
                </c:pt>
                <c:pt idx="5895">
                  <c:v>-0.68845945503562689</c:v>
                </c:pt>
                <c:pt idx="5896">
                  <c:v>-8.8917886726558208</c:v>
                </c:pt>
                <c:pt idx="5897">
                  <c:v>-11.036438334733248</c:v>
                </c:pt>
                <c:pt idx="5898">
                  <c:v>5.5802283911034465</c:v>
                </c:pt>
                <c:pt idx="5899">
                  <c:v>17.175024692900479</c:v>
                </c:pt>
                <c:pt idx="5900">
                  <c:v>17.84749726485461</c:v>
                </c:pt>
                <c:pt idx="5901">
                  <c:v>12.402529929764569</c:v>
                </c:pt>
                <c:pt idx="5902">
                  <c:v>8.0581631390377879</c:v>
                </c:pt>
                <c:pt idx="5903">
                  <c:v>6.7823458481580019</c:v>
                </c:pt>
                <c:pt idx="5904">
                  <c:v>4.7998074069619179</c:v>
                </c:pt>
                <c:pt idx="5905">
                  <c:v>8.6334154633805156</c:v>
                </c:pt>
                <c:pt idx="5906">
                  <c:v>4.5264694765210152</c:v>
                </c:pt>
                <c:pt idx="5907">
                  <c:v>1.5114301238209009</c:v>
                </c:pt>
                <c:pt idx="5908">
                  <c:v>2.5481632687151432</c:v>
                </c:pt>
                <c:pt idx="5909">
                  <c:v>6.3879089318215847</c:v>
                </c:pt>
                <c:pt idx="5910">
                  <c:v>11.265104241669178</c:v>
                </c:pt>
                <c:pt idx="5911">
                  <c:v>9.2060090117156506</c:v>
                </c:pt>
                <c:pt idx="5912">
                  <c:v>5.0088061019778252</c:v>
                </c:pt>
                <c:pt idx="5913">
                  <c:v>12.854315835051239</c:v>
                </c:pt>
                <c:pt idx="5914">
                  <c:v>14.72135282959789</c:v>
                </c:pt>
                <c:pt idx="5915">
                  <c:v>9.6811419250443578</c:v>
                </c:pt>
                <c:pt idx="5916">
                  <c:v>9.7176572065800428</c:v>
                </c:pt>
                <c:pt idx="5917">
                  <c:v>14.779169567860663</c:v>
                </c:pt>
                <c:pt idx="5918">
                  <c:v>12.88737771846354</c:v>
                </c:pt>
                <c:pt idx="5919">
                  <c:v>6.8588935704901814</c:v>
                </c:pt>
                <c:pt idx="5920">
                  <c:v>12.87973615527153</c:v>
                </c:pt>
                <c:pt idx="5921">
                  <c:v>6.9430981008335948</c:v>
                </c:pt>
                <c:pt idx="5922">
                  <c:v>-5.8627999909222126</c:v>
                </c:pt>
                <c:pt idx="5923">
                  <c:v>-2.6073005357757211</c:v>
                </c:pt>
                <c:pt idx="5924">
                  <c:v>4.6307033272460103</c:v>
                </c:pt>
                <c:pt idx="5925">
                  <c:v>2.4574552457779646</c:v>
                </c:pt>
                <c:pt idx="5926">
                  <c:v>-1.3862802796065807</c:v>
                </c:pt>
                <c:pt idx="5927">
                  <c:v>6.5728966724127531</c:v>
                </c:pt>
                <c:pt idx="5928">
                  <c:v>8.5508477473631501</c:v>
                </c:pt>
                <c:pt idx="5929">
                  <c:v>6.6087331110611558</c:v>
                </c:pt>
                <c:pt idx="5930">
                  <c:v>7.7289662342518568</c:v>
                </c:pt>
                <c:pt idx="5931">
                  <c:v>2.9102422744035721</c:v>
                </c:pt>
                <c:pt idx="5932">
                  <c:v>1.1660033287480474</c:v>
                </c:pt>
                <c:pt idx="5933">
                  <c:v>-6.5106985289603472</c:v>
                </c:pt>
                <c:pt idx="5934">
                  <c:v>-1.139639038592577</c:v>
                </c:pt>
                <c:pt idx="5935">
                  <c:v>5.2210481455549598</c:v>
                </c:pt>
                <c:pt idx="5936">
                  <c:v>5.3963691294193268</c:v>
                </c:pt>
                <c:pt idx="5937">
                  <c:v>3.6463801041245461</c:v>
                </c:pt>
                <c:pt idx="5938">
                  <c:v>5.9441155437380075</c:v>
                </c:pt>
                <c:pt idx="5939">
                  <c:v>4.2845156900584698</c:v>
                </c:pt>
                <c:pt idx="5940">
                  <c:v>10.661868571303785</c:v>
                </c:pt>
                <c:pt idx="5941">
                  <c:v>9.8371324986219406</c:v>
                </c:pt>
                <c:pt idx="5942">
                  <c:v>1.1129110641777515</c:v>
                </c:pt>
                <c:pt idx="5943">
                  <c:v>2.6831798236817122</c:v>
                </c:pt>
                <c:pt idx="5944">
                  <c:v>-0.94969667308032513</c:v>
                </c:pt>
                <c:pt idx="5945">
                  <c:v>-3.512351717799902</c:v>
                </c:pt>
                <c:pt idx="5946">
                  <c:v>-5.0273704137653112</c:v>
                </c:pt>
                <c:pt idx="5947">
                  <c:v>0.48049021791666746</c:v>
                </c:pt>
                <c:pt idx="5948">
                  <c:v>1.0096165277063847</c:v>
                </c:pt>
                <c:pt idx="5949">
                  <c:v>-1.3974063843488693</c:v>
                </c:pt>
                <c:pt idx="5950">
                  <c:v>-0.9844730319455266</c:v>
                </c:pt>
                <c:pt idx="5951">
                  <c:v>-1.5317788468673825</c:v>
                </c:pt>
                <c:pt idx="5952">
                  <c:v>-3.0267626456916332</c:v>
                </c:pt>
                <c:pt idx="5953">
                  <c:v>1.5090938676148653</c:v>
                </c:pt>
                <c:pt idx="5954">
                  <c:v>1.0713011901825666</c:v>
                </c:pt>
                <c:pt idx="5955">
                  <c:v>-0.3069211021065712</c:v>
                </c:pt>
                <c:pt idx="5956">
                  <c:v>-7.6183446273207664</c:v>
                </c:pt>
                <c:pt idx="5957">
                  <c:v>-3.1166073121130466</c:v>
                </c:pt>
                <c:pt idx="5958">
                  <c:v>-0.61291664093732834</c:v>
                </c:pt>
                <c:pt idx="5959">
                  <c:v>-2.0560522312298417</c:v>
                </c:pt>
                <c:pt idx="5960">
                  <c:v>1.541492098942399</c:v>
                </c:pt>
                <c:pt idx="5961">
                  <c:v>6.1494911778718233</c:v>
                </c:pt>
                <c:pt idx="5962">
                  <c:v>2.8048417894169688</c:v>
                </c:pt>
                <c:pt idx="5963">
                  <c:v>-5.4515145346522331</c:v>
                </c:pt>
                <c:pt idx="5964">
                  <c:v>-2.8924290360882878</c:v>
                </c:pt>
                <c:pt idx="5965">
                  <c:v>-0.33043352235108614</c:v>
                </c:pt>
                <c:pt idx="5966">
                  <c:v>-1.7226795349270105</c:v>
                </c:pt>
                <c:pt idx="5967">
                  <c:v>-7.0458580479025841</c:v>
                </c:pt>
                <c:pt idx="5968">
                  <c:v>-4.3280286220833659</c:v>
                </c:pt>
                <c:pt idx="5969">
                  <c:v>5.3720178287476301</c:v>
                </c:pt>
                <c:pt idx="5970">
                  <c:v>3.8668393604457378</c:v>
                </c:pt>
                <c:pt idx="5971">
                  <c:v>1.4439313169568777</c:v>
                </c:pt>
                <c:pt idx="5972">
                  <c:v>-5.9108523493632674</c:v>
                </c:pt>
                <c:pt idx="5973">
                  <c:v>-7.2073934841901064</c:v>
                </c:pt>
                <c:pt idx="5974">
                  <c:v>-8.4784878650680184</c:v>
                </c:pt>
                <c:pt idx="5975">
                  <c:v>2.2519016461446881</c:v>
                </c:pt>
                <c:pt idx="5976">
                  <c:v>-1.0050254352390766</c:v>
                </c:pt>
                <c:pt idx="5977">
                  <c:v>-10.155866271816194</c:v>
                </c:pt>
                <c:pt idx="5978">
                  <c:v>0.48255159333348274</c:v>
                </c:pt>
                <c:pt idx="5979">
                  <c:v>10.071753215976059</c:v>
                </c:pt>
                <c:pt idx="5980">
                  <c:v>8.7070952327921987</c:v>
                </c:pt>
                <c:pt idx="5981">
                  <c:v>4.4258297150954604</c:v>
                </c:pt>
                <c:pt idx="5982">
                  <c:v>-3.7830608077347279</c:v>
                </c:pt>
                <c:pt idx="5983">
                  <c:v>-6.9345825435593724</c:v>
                </c:pt>
                <c:pt idx="5984">
                  <c:v>-12.049117824994028</c:v>
                </c:pt>
                <c:pt idx="5985">
                  <c:v>-11.35308943875134</c:v>
                </c:pt>
                <c:pt idx="5986">
                  <c:v>-4.4317852687090635</c:v>
                </c:pt>
                <c:pt idx="5987">
                  <c:v>-5.7190526304766536</c:v>
                </c:pt>
                <c:pt idx="5988">
                  <c:v>-0.96159554272890091</c:v>
                </c:pt>
                <c:pt idx="5989">
                  <c:v>-2.1816778406500816</c:v>
                </c:pt>
                <c:pt idx="5990">
                  <c:v>-4.3424191847443581</c:v>
                </c:pt>
                <c:pt idx="5991">
                  <c:v>-8.4528314117342234</c:v>
                </c:pt>
                <c:pt idx="5992">
                  <c:v>-11.514458450488746</c:v>
                </c:pt>
                <c:pt idx="5993">
                  <c:v>-6.7889452818781137</c:v>
                </c:pt>
                <c:pt idx="5994">
                  <c:v>-7.8191036060452461</c:v>
                </c:pt>
                <c:pt idx="5995">
                  <c:v>-4.041234296746552</c:v>
                </c:pt>
                <c:pt idx="5996">
                  <c:v>-15.204422326758504</c:v>
                </c:pt>
                <c:pt idx="5997">
                  <c:v>-18.279392829164863</c:v>
                </c:pt>
                <c:pt idx="5998">
                  <c:v>-4.3906585099175572</c:v>
                </c:pt>
                <c:pt idx="5999">
                  <c:v>7.4417596254497766</c:v>
                </c:pt>
                <c:pt idx="6000">
                  <c:v>-6.6412631142884493</c:v>
                </c:pt>
                <c:pt idx="6001">
                  <c:v>-7.6149837858974934</c:v>
                </c:pt>
                <c:pt idx="6002">
                  <c:v>-20.553607846610248</c:v>
                </c:pt>
                <c:pt idx="6003">
                  <c:v>-6.475459142588079</c:v>
                </c:pt>
                <c:pt idx="6004">
                  <c:v>8.277251242659986</c:v>
                </c:pt>
                <c:pt idx="6005">
                  <c:v>-2.6760821882635355</c:v>
                </c:pt>
                <c:pt idx="6006">
                  <c:v>-6.7402433129027486</c:v>
                </c:pt>
                <c:pt idx="6007">
                  <c:v>-1.8087674947455525</c:v>
                </c:pt>
                <c:pt idx="6008">
                  <c:v>-2.8687816131860018</c:v>
                </c:pt>
                <c:pt idx="6009">
                  <c:v>-14.841036980971694</c:v>
                </c:pt>
                <c:pt idx="6010">
                  <c:v>-19.735624433495104</c:v>
                </c:pt>
                <c:pt idx="6011">
                  <c:v>-22.612573412247002</c:v>
                </c:pt>
                <c:pt idx="6012">
                  <c:v>-23.464776332490146</c:v>
                </c:pt>
                <c:pt idx="6013">
                  <c:v>-8.3464912800118327</c:v>
                </c:pt>
                <c:pt idx="6014">
                  <c:v>3.7109237294644117</c:v>
                </c:pt>
                <c:pt idx="6015">
                  <c:v>2.5809576157480478</c:v>
                </c:pt>
                <c:pt idx="6016">
                  <c:v>-4.4558451389893889</c:v>
                </c:pt>
                <c:pt idx="6017">
                  <c:v>-15.408435612916946</c:v>
                </c:pt>
                <c:pt idx="6018">
                  <c:v>-15.320367935113609</c:v>
                </c:pt>
                <c:pt idx="6019">
                  <c:v>-7.2629223326221108</c:v>
                </c:pt>
                <c:pt idx="6020">
                  <c:v>-0.22464982978999615</c:v>
                </c:pt>
                <c:pt idx="6021">
                  <c:v>-0.1567788440734148</c:v>
                </c:pt>
                <c:pt idx="6022">
                  <c:v>-1.039435894228518</c:v>
                </c:pt>
                <c:pt idx="6023">
                  <c:v>-6.1021080687642097</c:v>
                </c:pt>
                <c:pt idx="6024">
                  <c:v>-12.101280122064054</c:v>
                </c:pt>
                <c:pt idx="6025">
                  <c:v>-10.074164127930999</c:v>
                </c:pt>
                <c:pt idx="6026">
                  <c:v>-20.007945714518428</c:v>
                </c:pt>
                <c:pt idx="6027">
                  <c:v>-23.865164279937744</c:v>
                </c:pt>
                <c:pt idx="6028">
                  <c:v>-24.709586996585131</c:v>
                </c:pt>
                <c:pt idx="6029">
                  <c:v>-9.5864836014807224</c:v>
                </c:pt>
                <c:pt idx="6030">
                  <c:v>-2.5078666182234883</c:v>
                </c:pt>
                <c:pt idx="6031">
                  <c:v>-11.350789082236588</c:v>
                </c:pt>
                <c:pt idx="6032">
                  <c:v>-15.109702126123011</c:v>
                </c:pt>
                <c:pt idx="6033">
                  <c:v>-7.8836955521255732</c:v>
                </c:pt>
                <c:pt idx="6034">
                  <c:v>-12.650786910206079</c:v>
                </c:pt>
                <c:pt idx="6035">
                  <c:v>-13.35767681337893</c:v>
                </c:pt>
                <c:pt idx="6036">
                  <c:v>-22.249606352299452</c:v>
                </c:pt>
                <c:pt idx="6037">
                  <c:v>-11.899449720978737</c:v>
                </c:pt>
                <c:pt idx="6038">
                  <c:v>-5.8304698783904314</c:v>
                </c:pt>
                <c:pt idx="6039">
                  <c:v>-9.4856224181130528</c:v>
                </c:pt>
                <c:pt idx="6040">
                  <c:v>-7.3249479318037629</c:v>
                </c:pt>
                <c:pt idx="6041">
                  <c:v>-7.1568744201213121</c:v>
                </c:pt>
                <c:pt idx="6042">
                  <c:v>-7.9559149816632271</c:v>
                </c:pt>
                <c:pt idx="6043">
                  <c:v>-6.7325370525941253</c:v>
                </c:pt>
                <c:pt idx="6044">
                  <c:v>-2.5062804855406284</c:v>
                </c:pt>
                <c:pt idx="6045">
                  <c:v>-7.2507243463769555</c:v>
                </c:pt>
                <c:pt idx="6046">
                  <c:v>-9.9380495920777321</c:v>
                </c:pt>
                <c:pt idx="6047">
                  <c:v>-8.6147749200463295</c:v>
                </c:pt>
                <c:pt idx="6048">
                  <c:v>-11.273985466919839</c:v>
                </c:pt>
                <c:pt idx="6049">
                  <c:v>-11.899485123343766</c:v>
                </c:pt>
                <c:pt idx="6050">
                  <c:v>-20.706744601950049</c:v>
                </c:pt>
                <c:pt idx="6051">
                  <c:v>-17.251663850620389</c:v>
                </c:pt>
                <c:pt idx="6052">
                  <c:v>-10.06327630020678</c:v>
                </c:pt>
                <c:pt idx="6053">
                  <c:v>-12.852704374119639</c:v>
                </c:pt>
                <c:pt idx="6054">
                  <c:v>-19.566960698924959</c:v>
                </c:pt>
                <c:pt idx="6055">
                  <c:v>-10.278040111996233</c:v>
                </c:pt>
                <c:pt idx="6056">
                  <c:v>-11.01205578353256</c:v>
                </c:pt>
                <c:pt idx="6057">
                  <c:v>-14.682893719524145</c:v>
                </c:pt>
                <c:pt idx="6058">
                  <c:v>-18.312185696326196</c:v>
                </c:pt>
                <c:pt idx="6059">
                  <c:v>-9.9494276912882924</c:v>
                </c:pt>
                <c:pt idx="6060">
                  <c:v>-18.573819504119456</c:v>
                </c:pt>
                <c:pt idx="6061">
                  <c:v>-13.147111993283033</c:v>
                </c:pt>
                <c:pt idx="6062">
                  <c:v>-7.9851142596453428</c:v>
                </c:pt>
                <c:pt idx="6063">
                  <c:v>-8.7953488221392035</c:v>
                </c:pt>
                <c:pt idx="6064">
                  <c:v>-12.551717219874263</c:v>
                </c:pt>
                <c:pt idx="6065">
                  <c:v>-10.283957888372242</c:v>
                </c:pt>
                <c:pt idx="6066">
                  <c:v>-12.005991647951305</c:v>
                </c:pt>
                <c:pt idx="6067">
                  <c:v>-11.695582862012088</c:v>
                </c:pt>
                <c:pt idx="6068">
                  <c:v>-20.341246315278113</c:v>
                </c:pt>
                <c:pt idx="6069">
                  <c:v>-17.947872358374298</c:v>
                </c:pt>
                <c:pt idx="6070">
                  <c:v>-18.565311556681991</c:v>
                </c:pt>
                <c:pt idx="6071">
                  <c:v>-6.1959240306168795</c:v>
                </c:pt>
                <c:pt idx="6072">
                  <c:v>-1.8609344745054841</c:v>
                </c:pt>
                <c:pt idx="6073">
                  <c:v>-14.44192705117166</c:v>
                </c:pt>
                <c:pt idx="6074">
                  <c:v>-12.95993721857667</c:v>
                </c:pt>
                <c:pt idx="6075">
                  <c:v>-11.50736493524164</c:v>
                </c:pt>
                <c:pt idx="6076">
                  <c:v>-19.236224572174251</c:v>
                </c:pt>
                <c:pt idx="6077">
                  <c:v>-19.912884848192334</c:v>
                </c:pt>
                <c:pt idx="6078">
                  <c:v>-18.369688770733774</c:v>
                </c:pt>
                <c:pt idx="6079">
                  <c:v>-17.04657422658056</c:v>
                </c:pt>
                <c:pt idx="6080">
                  <c:v>-16.703065388835967</c:v>
                </c:pt>
                <c:pt idx="6081">
                  <c:v>-19.327570323832333</c:v>
                </c:pt>
                <c:pt idx="6082">
                  <c:v>-12.944857949391007</c:v>
                </c:pt>
                <c:pt idx="6083">
                  <c:v>-10.577733772806823</c:v>
                </c:pt>
                <c:pt idx="6084">
                  <c:v>-11.178094180300832</c:v>
                </c:pt>
                <c:pt idx="6085">
                  <c:v>-9.7563150664791465</c:v>
                </c:pt>
                <c:pt idx="6086">
                  <c:v>-4.3411221522837877</c:v>
                </c:pt>
                <c:pt idx="6087">
                  <c:v>-5.9155485965311527</c:v>
                </c:pt>
                <c:pt idx="6088">
                  <c:v>-9.4408265296369791</c:v>
                </c:pt>
                <c:pt idx="6089">
                  <c:v>-16.145536410622299</c:v>
                </c:pt>
                <c:pt idx="6090">
                  <c:v>-18.586741152219474</c:v>
                </c:pt>
                <c:pt idx="6091">
                  <c:v>-19.024153056554496</c:v>
                </c:pt>
                <c:pt idx="6092">
                  <c:v>-19.674518699757755</c:v>
                </c:pt>
                <c:pt idx="6093">
                  <c:v>-24.288247760385275</c:v>
                </c:pt>
                <c:pt idx="6094">
                  <c:v>-22.87487795483321</c:v>
                </c:pt>
                <c:pt idx="6095">
                  <c:v>-21.464788285084069</c:v>
                </c:pt>
                <c:pt idx="6096">
                  <c:v>-17.050625239498913</c:v>
                </c:pt>
                <c:pt idx="6097">
                  <c:v>-10.64857179671526</c:v>
                </c:pt>
                <c:pt idx="6098">
                  <c:v>-11.232783947139978</c:v>
                </c:pt>
                <c:pt idx="6099">
                  <c:v>-16.760414440184832</c:v>
                </c:pt>
                <c:pt idx="6100">
                  <c:v>-11.274823086336255</c:v>
                </c:pt>
                <c:pt idx="6101">
                  <c:v>-4.8274057134985924</c:v>
                </c:pt>
                <c:pt idx="6102">
                  <c:v>-2.3753081960603595</c:v>
                </c:pt>
                <c:pt idx="6103">
                  <c:v>-5.8842179728671908</c:v>
                </c:pt>
                <c:pt idx="6104">
                  <c:v>-6.3587920228019357</c:v>
                </c:pt>
                <c:pt idx="6105">
                  <c:v>-8.8196867937222123</c:v>
                </c:pt>
                <c:pt idx="6106">
                  <c:v>-17.232408562675118</c:v>
                </c:pt>
                <c:pt idx="6107">
                  <c:v>-16.615657380782068</c:v>
                </c:pt>
                <c:pt idx="6108">
                  <c:v>-14.021260980516672</c:v>
                </c:pt>
                <c:pt idx="6109">
                  <c:v>-12.425231251865625</c:v>
                </c:pt>
                <c:pt idx="6110">
                  <c:v>-4.8390746954828501</c:v>
                </c:pt>
                <c:pt idx="6111">
                  <c:v>-5.48001654073596</c:v>
                </c:pt>
                <c:pt idx="6112">
                  <c:v>-3.8601284846663475</c:v>
                </c:pt>
                <c:pt idx="6113">
                  <c:v>-13.427129034884274</c:v>
                </c:pt>
                <c:pt idx="6114">
                  <c:v>-14.938150593079627</c:v>
                </c:pt>
                <c:pt idx="6115">
                  <c:v>-6.4846163876354694</c:v>
                </c:pt>
                <c:pt idx="6116">
                  <c:v>-6.0460270587354898</c:v>
                </c:pt>
                <c:pt idx="6117">
                  <c:v>-12.323195435106754</c:v>
                </c:pt>
                <c:pt idx="6118">
                  <c:v>-12.79291366878897</c:v>
                </c:pt>
                <c:pt idx="6119">
                  <c:v>-15.256540678441525</c:v>
                </c:pt>
                <c:pt idx="6120">
                  <c:v>-19.684586810879409</c:v>
                </c:pt>
                <c:pt idx="6121">
                  <c:v>-17.1009920258075</c:v>
                </c:pt>
                <c:pt idx="6122">
                  <c:v>-7.5563862286508083</c:v>
                </c:pt>
                <c:pt idx="6123">
                  <c:v>-11.00763295404613</c:v>
                </c:pt>
                <c:pt idx="6124">
                  <c:v>-21.372120256535709</c:v>
                </c:pt>
                <c:pt idx="6125">
                  <c:v>-21.701915674842894</c:v>
                </c:pt>
                <c:pt idx="6126">
                  <c:v>-26.034852408803999</c:v>
                </c:pt>
                <c:pt idx="6127">
                  <c:v>-20.362668199464679</c:v>
                </c:pt>
                <c:pt idx="6128">
                  <c:v>-18.714316486380994</c:v>
                </c:pt>
                <c:pt idx="6129">
                  <c:v>-24.247251115739346</c:v>
                </c:pt>
                <c:pt idx="6130">
                  <c:v>-22.746176520362496</c:v>
                </c:pt>
                <c:pt idx="6131">
                  <c:v>-13.280903555452824</c:v>
                </c:pt>
                <c:pt idx="6132">
                  <c:v>-13.598924155347049</c:v>
                </c:pt>
                <c:pt idx="6133">
                  <c:v>-10.112826133146882</c:v>
                </c:pt>
                <c:pt idx="6134">
                  <c:v>-14.385035311803222</c:v>
                </c:pt>
                <c:pt idx="6135">
                  <c:v>-16.83997942134738</c:v>
                </c:pt>
                <c:pt idx="6136">
                  <c:v>-20.273851773701608</c:v>
                </c:pt>
                <c:pt idx="6137">
                  <c:v>-14.708782618865371</c:v>
                </c:pt>
                <c:pt idx="6138">
                  <c:v>-13.161785583011806</c:v>
                </c:pt>
                <c:pt idx="6139">
                  <c:v>-13.587569850496948</c:v>
                </c:pt>
                <c:pt idx="6140">
                  <c:v>-11.999380178749561</c:v>
                </c:pt>
                <c:pt idx="6141">
                  <c:v>-10.409592743963003</c:v>
                </c:pt>
                <c:pt idx="6142">
                  <c:v>-21.769230238161981</c:v>
                </c:pt>
                <c:pt idx="6143">
                  <c:v>-24.069925187155604</c:v>
                </c:pt>
                <c:pt idx="6144">
                  <c:v>-16.411519153043628</c:v>
                </c:pt>
                <c:pt idx="6145">
                  <c:v>-19.760355134494603</c:v>
                </c:pt>
                <c:pt idx="6146">
                  <c:v>-20.063856206834316</c:v>
                </c:pt>
                <c:pt idx="6147">
                  <c:v>-27.341264542192221</c:v>
                </c:pt>
                <c:pt idx="6148">
                  <c:v>-23.599568428471684</c:v>
                </c:pt>
                <c:pt idx="6149">
                  <c:v>-15.906470432877541</c:v>
                </c:pt>
                <c:pt idx="6150">
                  <c:v>-12.227645392529666</c:v>
                </c:pt>
                <c:pt idx="6151">
                  <c:v>-10.754954166710377</c:v>
                </c:pt>
                <c:pt idx="6152">
                  <c:v>-15.022635085508227</c:v>
                </c:pt>
                <c:pt idx="6153">
                  <c:v>-15.48540555126965</c:v>
                </c:pt>
                <c:pt idx="6154">
                  <c:v>-16.939642390236259</c:v>
                </c:pt>
                <c:pt idx="6155">
                  <c:v>-14.384754113852978</c:v>
                </c:pt>
                <c:pt idx="6156">
                  <c:v>-14.82622545119375</c:v>
                </c:pt>
                <c:pt idx="6157">
                  <c:v>-14.246773361228406</c:v>
                </c:pt>
                <c:pt idx="6158">
                  <c:v>-11.665586929768324</c:v>
                </c:pt>
                <c:pt idx="6159">
                  <c:v>-14.069353712722659</c:v>
                </c:pt>
                <c:pt idx="6160">
                  <c:v>-14.444151767529547</c:v>
                </c:pt>
                <c:pt idx="6161">
                  <c:v>-16.804836748167872</c:v>
                </c:pt>
                <c:pt idx="6162">
                  <c:v>-19.139739915728569</c:v>
                </c:pt>
                <c:pt idx="6163">
                  <c:v>-14.478659181855619</c:v>
                </c:pt>
                <c:pt idx="6164">
                  <c:v>-16.819576753303409</c:v>
                </c:pt>
                <c:pt idx="6165">
                  <c:v>-20.117381889373064</c:v>
                </c:pt>
                <c:pt idx="6166">
                  <c:v>-19.404001009650528</c:v>
                </c:pt>
                <c:pt idx="6167">
                  <c:v>-19.691402669064701</c:v>
                </c:pt>
                <c:pt idx="6168">
                  <c:v>-12.988152821548283</c:v>
                </c:pt>
                <c:pt idx="6169">
                  <c:v>-9.3085831487551332</c:v>
                </c:pt>
                <c:pt idx="6170">
                  <c:v>-6.6194499135017395</c:v>
                </c:pt>
                <c:pt idx="6171">
                  <c:v>-0.93715208675712347</c:v>
                </c:pt>
                <c:pt idx="6172">
                  <c:v>-7.2339295269921422</c:v>
                </c:pt>
                <c:pt idx="6173">
                  <c:v>-7.4849944049492478</c:v>
                </c:pt>
                <c:pt idx="6174">
                  <c:v>-7.7449716199189425</c:v>
                </c:pt>
                <c:pt idx="6175">
                  <c:v>-12.979211869649589</c:v>
                </c:pt>
                <c:pt idx="6176">
                  <c:v>-12.193058661185205</c:v>
                </c:pt>
                <c:pt idx="6177">
                  <c:v>-2.4499179190024734</c:v>
                </c:pt>
                <c:pt idx="6178">
                  <c:v>-9.7021244270727038</c:v>
                </c:pt>
                <c:pt idx="6179">
                  <c:v>-17.868375494144857</c:v>
                </c:pt>
                <c:pt idx="6180">
                  <c:v>-18.024168940261006</c:v>
                </c:pt>
                <c:pt idx="6181">
                  <c:v>-20.411885345354676</c:v>
                </c:pt>
                <c:pt idx="6182">
                  <c:v>-12.583332377485931</c:v>
                </c:pt>
                <c:pt idx="6183">
                  <c:v>-13.000592906028032</c:v>
                </c:pt>
                <c:pt idx="6184">
                  <c:v>-10.389182626269758</c:v>
                </c:pt>
                <c:pt idx="6185">
                  <c:v>-11.5483159115538</c:v>
                </c:pt>
                <c:pt idx="6186">
                  <c:v>-20.660148228518665</c:v>
                </c:pt>
                <c:pt idx="6187">
                  <c:v>-20.742324908263981</c:v>
                </c:pt>
                <c:pt idx="6188">
                  <c:v>-16.084789859130979</c:v>
                </c:pt>
                <c:pt idx="6189">
                  <c:v>-15.432444485835731</c:v>
                </c:pt>
                <c:pt idx="6190">
                  <c:v>-23.729235200211406</c:v>
                </c:pt>
                <c:pt idx="6191">
                  <c:v>-20.997333488427103</c:v>
                </c:pt>
                <c:pt idx="6192">
                  <c:v>-8.330731556750834</c:v>
                </c:pt>
                <c:pt idx="6193">
                  <c:v>-7.6863259198144078</c:v>
                </c:pt>
                <c:pt idx="6194">
                  <c:v>-7.9947571316733956</c:v>
                </c:pt>
                <c:pt idx="6195">
                  <c:v>-16.263116635382175</c:v>
                </c:pt>
                <c:pt idx="6196">
                  <c:v>-18.490620792843401</c:v>
                </c:pt>
                <c:pt idx="6197">
                  <c:v>-17.729904407635331</c:v>
                </c:pt>
                <c:pt idx="6198">
                  <c:v>-11.988689854741096</c:v>
                </c:pt>
                <c:pt idx="6199">
                  <c:v>-13.249884498305619</c:v>
                </c:pt>
                <c:pt idx="6200">
                  <c:v>-12.484211118891835</c:v>
                </c:pt>
                <c:pt idx="6201">
                  <c:v>-12.715889044106007</c:v>
                </c:pt>
                <c:pt idx="6202">
                  <c:v>-7.952698539942503</c:v>
                </c:pt>
                <c:pt idx="6203">
                  <c:v>-11.186290391720831</c:v>
                </c:pt>
                <c:pt idx="6204">
                  <c:v>-20.357648918405175</c:v>
                </c:pt>
                <c:pt idx="6205">
                  <c:v>-26.483332810923457</c:v>
                </c:pt>
                <c:pt idx="6206">
                  <c:v>-20.630810614675283</c:v>
                </c:pt>
                <c:pt idx="6207">
                  <c:v>-8.8472656290978193</c:v>
                </c:pt>
                <c:pt idx="6208">
                  <c:v>-9.0744916573166847</c:v>
                </c:pt>
                <c:pt idx="6209">
                  <c:v>-15.238413048908114</c:v>
                </c:pt>
                <c:pt idx="6210">
                  <c:v>-24.5693290354684</c:v>
                </c:pt>
                <c:pt idx="6211">
                  <c:v>-19.672192969359457</c:v>
                </c:pt>
                <c:pt idx="6212">
                  <c:v>-8.8487289007753134</c:v>
                </c:pt>
                <c:pt idx="6213">
                  <c:v>-2.0605415496975183</c:v>
                </c:pt>
                <c:pt idx="6214">
                  <c:v>-10.227577766403556</c:v>
                </c:pt>
                <c:pt idx="6215">
                  <c:v>-10.565329787321389</c:v>
                </c:pt>
                <c:pt idx="6216">
                  <c:v>-9.9175566406920552</c:v>
                </c:pt>
                <c:pt idx="6217">
                  <c:v>-4.2805657321587205</c:v>
                </c:pt>
                <c:pt idx="6218">
                  <c:v>-14.61344039067626</c:v>
                </c:pt>
                <c:pt idx="6219">
                  <c:v>-16.658242870122194</c:v>
                </c:pt>
                <c:pt idx="6220">
                  <c:v>-12.959045245312154</c:v>
                </c:pt>
                <c:pt idx="6221">
                  <c:v>-16.256228463724256</c:v>
                </c:pt>
                <c:pt idx="6222">
                  <c:v>-16.521554170176387</c:v>
                </c:pt>
                <c:pt idx="6223">
                  <c:v>-15.78904916997999</c:v>
                </c:pt>
                <c:pt idx="6224">
                  <c:v>-8.8513024440035224</c:v>
                </c:pt>
                <c:pt idx="6225">
                  <c:v>-6.1611440610140562</c:v>
                </c:pt>
                <c:pt idx="6226">
                  <c:v>-19.404995107091963</c:v>
                </c:pt>
                <c:pt idx="6227">
                  <c:v>-19.591192163527012</c:v>
                </c:pt>
                <c:pt idx="6228">
                  <c:v>-3.8612165004014969</c:v>
                </c:pt>
                <c:pt idx="6229">
                  <c:v>-4.1705029793083668</c:v>
                </c:pt>
                <c:pt idx="6230">
                  <c:v>-11.399106035009027</c:v>
                </c:pt>
                <c:pt idx="6231">
                  <c:v>-30.534998068585992</c:v>
                </c:pt>
                <c:pt idx="6232">
                  <c:v>-26.640171739272773</c:v>
                </c:pt>
                <c:pt idx="6233">
                  <c:v>-5.8774367766454816</c:v>
                </c:pt>
                <c:pt idx="6234">
                  <c:v>-11.141450207680464</c:v>
                </c:pt>
                <c:pt idx="6235">
                  <c:v>-21.285731728188694</c:v>
                </c:pt>
                <c:pt idx="6236">
                  <c:v>-21.408072738908231</c:v>
                </c:pt>
                <c:pt idx="6237">
                  <c:v>-22.550557315349579</c:v>
                </c:pt>
                <c:pt idx="6238">
                  <c:v>-15.706576509401202</c:v>
                </c:pt>
                <c:pt idx="6239">
                  <c:v>-9.9002457270398736</c:v>
                </c:pt>
                <c:pt idx="6240">
                  <c:v>-11.080983314663172</c:v>
                </c:pt>
                <c:pt idx="6241">
                  <c:v>-17.214269659481943</c:v>
                </c:pt>
                <c:pt idx="6242">
                  <c:v>-15.333192178979516</c:v>
                </c:pt>
                <c:pt idx="6243">
                  <c:v>-15.470590115524828</c:v>
                </c:pt>
                <c:pt idx="6244">
                  <c:v>-6.6261918609961867</c:v>
                </c:pt>
                <c:pt idx="6245">
                  <c:v>-11.786785890348256</c:v>
                </c:pt>
                <c:pt idx="6246">
                  <c:v>-8.909490630030632</c:v>
                </c:pt>
                <c:pt idx="6247">
                  <c:v>-8.0546692069619894</c:v>
                </c:pt>
                <c:pt idx="6248">
                  <c:v>-11.178596079349518</c:v>
                </c:pt>
                <c:pt idx="6249">
                  <c:v>-11.285515059717</c:v>
                </c:pt>
                <c:pt idx="6250">
                  <c:v>-13.390142356045544</c:v>
                </c:pt>
                <c:pt idx="6251">
                  <c:v>-10.494084713049233</c:v>
                </c:pt>
                <c:pt idx="6252">
                  <c:v>-5.6253610318526626</c:v>
                </c:pt>
                <c:pt idx="6253">
                  <c:v>-5.7581905955448747</c:v>
                </c:pt>
                <c:pt idx="6254">
                  <c:v>-7.8648602599278092</c:v>
                </c:pt>
                <c:pt idx="6255">
                  <c:v>-9.9547106306999922</c:v>
                </c:pt>
                <c:pt idx="6256">
                  <c:v>-10.040597609244287</c:v>
                </c:pt>
                <c:pt idx="6257">
                  <c:v>-14.115341659635305</c:v>
                </c:pt>
                <c:pt idx="6258">
                  <c:v>-14.174236570484936</c:v>
                </c:pt>
                <c:pt idx="6259">
                  <c:v>-5.2717044744640589</c:v>
                </c:pt>
                <c:pt idx="6260">
                  <c:v>-9.3794432412832975</c:v>
                </c:pt>
                <c:pt idx="6261">
                  <c:v>-5.4575371844694018</c:v>
                </c:pt>
                <c:pt idx="6262">
                  <c:v>1.4200516138225794</c:v>
                </c:pt>
                <c:pt idx="6263">
                  <c:v>1.29204420465976</c:v>
                </c:pt>
                <c:pt idx="6264">
                  <c:v>-6.0094089834019542</c:v>
                </c:pt>
                <c:pt idx="6265">
                  <c:v>-14.030882360413671</c:v>
                </c:pt>
                <c:pt idx="6266">
                  <c:v>-8.2887681517750025</c:v>
                </c:pt>
                <c:pt idx="6267">
                  <c:v>-7.360699119977653</c:v>
                </c:pt>
                <c:pt idx="6268">
                  <c:v>-18.378899768926203</c:v>
                </c:pt>
                <c:pt idx="6269">
                  <c:v>-19.576541190035641</c:v>
                </c:pt>
                <c:pt idx="6270">
                  <c:v>-19.573481874540448</c:v>
                </c:pt>
                <c:pt idx="6271">
                  <c:v>-18.796821332536638</c:v>
                </c:pt>
                <c:pt idx="6272">
                  <c:v>-15.026935814879835</c:v>
                </c:pt>
                <c:pt idx="6273">
                  <c:v>-8.0595004400238395</c:v>
                </c:pt>
                <c:pt idx="6274">
                  <c:v>-10.314965797588229</c:v>
                </c:pt>
                <c:pt idx="6275">
                  <c:v>-9.5372850159183145</c:v>
                </c:pt>
                <c:pt idx="6276">
                  <c:v>-4.7772818226367235</c:v>
                </c:pt>
                <c:pt idx="6277">
                  <c:v>-5.0213627489283681</c:v>
                </c:pt>
                <c:pt idx="6278">
                  <c:v>-11.222439512610435</c:v>
                </c:pt>
                <c:pt idx="6279">
                  <c:v>-15.384571173228323</c:v>
                </c:pt>
                <c:pt idx="6280">
                  <c:v>-14.549002038314939</c:v>
                </c:pt>
                <c:pt idx="6281">
                  <c:v>-9.7382684899494052</c:v>
                </c:pt>
                <c:pt idx="6282">
                  <c:v>-8.9360824953764677</c:v>
                </c:pt>
                <c:pt idx="6283">
                  <c:v>-24.065019040368497</c:v>
                </c:pt>
                <c:pt idx="6284">
                  <c:v>-24.139169602654874</c:v>
                </c:pt>
                <c:pt idx="6285">
                  <c:v>-19.269647544249892</c:v>
                </c:pt>
                <c:pt idx="6286">
                  <c:v>-8.4458285421133041</c:v>
                </c:pt>
                <c:pt idx="6287">
                  <c:v>-9.630847224034369</c:v>
                </c:pt>
                <c:pt idx="6288">
                  <c:v>-15.75356811657548</c:v>
                </c:pt>
                <c:pt idx="6289">
                  <c:v>-9.875738088041544</c:v>
                </c:pt>
                <c:pt idx="6290">
                  <c:v>4.9210024597123265</c:v>
                </c:pt>
                <c:pt idx="6291">
                  <c:v>4.6960328975692391</c:v>
                </c:pt>
                <c:pt idx="6292">
                  <c:v>-1.4579457836225629</c:v>
                </c:pt>
                <c:pt idx="6293">
                  <c:v>-8.5654854904860258</c:v>
                </c:pt>
                <c:pt idx="6294">
                  <c:v>-14.645285247825086</c:v>
                </c:pt>
                <c:pt idx="6295">
                  <c:v>-19.706917962059379</c:v>
                </c:pt>
                <c:pt idx="6296">
                  <c:v>-17.773882051929832</c:v>
                </c:pt>
                <c:pt idx="6297">
                  <c:v>-17.857816761359572</c:v>
                </c:pt>
                <c:pt idx="6298">
                  <c:v>-17.931420763023198</c:v>
                </c:pt>
                <c:pt idx="6299">
                  <c:v>-18.000991684384644</c:v>
                </c:pt>
                <c:pt idx="6300">
                  <c:v>-15.076633119024336</c:v>
                </c:pt>
                <c:pt idx="6301">
                  <c:v>-5.1908676428720355</c:v>
                </c:pt>
                <c:pt idx="6302">
                  <c:v>-17.282447902485728</c:v>
                </c:pt>
                <c:pt idx="6303">
                  <c:v>-18.300172961317003</c:v>
                </c:pt>
                <c:pt idx="6304">
                  <c:v>-12.368131120689213</c:v>
                </c:pt>
                <c:pt idx="6305">
                  <c:v>-12.453807182610035</c:v>
                </c:pt>
                <c:pt idx="6306">
                  <c:v>-13.514483819715679</c:v>
                </c:pt>
                <c:pt idx="6307">
                  <c:v>-11.575627430342138</c:v>
                </c:pt>
                <c:pt idx="6308">
                  <c:v>-17.622750469483435</c:v>
                </c:pt>
                <c:pt idx="6309">
                  <c:v>-14.652558008208871</c:v>
                </c:pt>
                <c:pt idx="6310">
                  <c:v>-11.938013878650963</c:v>
                </c:pt>
                <c:pt idx="6311">
                  <c:v>-11.991633619181812</c:v>
                </c:pt>
                <c:pt idx="6312">
                  <c:v>-12.034232841804624</c:v>
                </c:pt>
                <c:pt idx="6313">
                  <c:v>-11.077688280493021</c:v>
                </c:pt>
                <c:pt idx="6314">
                  <c:v>-8.1317416001111269</c:v>
                </c:pt>
                <c:pt idx="6315">
                  <c:v>-5.1994502115994692</c:v>
                </c:pt>
                <c:pt idx="6316">
                  <c:v>-12.2414177544415</c:v>
                </c:pt>
                <c:pt idx="6317">
                  <c:v>-19.227447758428752</c:v>
                </c:pt>
                <c:pt idx="6318">
                  <c:v>-14.228240351192653</c:v>
                </c:pt>
                <c:pt idx="6319">
                  <c:v>-14.263482531532645</c:v>
                </c:pt>
                <c:pt idx="6320">
                  <c:v>-8.3013875083997846</c:v>
                </c:pt>
                <c:pt idx="6321">
                  <c:v>-14.335560138337314</c:v>
                </c:pt>
                <c:pt idx="6322">
                  <c:v>-16.324639685451984</c:v>
                </c:pt>
                <c:pt idx="6323">
                  <c:v>-11.562002141959965</c:v>
                </c:pt>
                <c:pt idx="6324">
                  <c:v>-5.6099970517680049</c:v>
                </c:pt>
                <c:pt idx="6325">
                  <c:v>-8.650013517588377</c:v>
                </c:pt>
                <c:pt idx="6326">
                  <c:v>-8.8821889413520694</c:v>
                </c:pt>
                <c:pt idx="6327">
                  <c:v>-17.087716233916581</c:v>
                </c:pt>
                <c:pt idx="6328">
                  <c:v>-9.2874092655256391</c:v>
                </c:pt>
                <c:pt idx="6329">
                  <c:v>-8.5311755072325468</c:v>
                </c:pt>
                <c:pt idx="6330">
                  <c:v>-17.715651799924672</c:v>
                </c:pt>
                <c:pt idx="6331">
                  <c:v>-18.858997749164701</c:v>
                </c:pt>
                <c:pt idx="6332">
                  <c:v>-19.019597882404923</c:v>
                </c:pt>
                <c:pt idx="6333">
                  <c:v>-19.176151484251022</c:v>
                </c:pt>
                <c:pt idx="6334">
                  <c:v>-14.121525203809142</c:v>
                </c:pt>
                <c:pt idx="6335">
                  <c:v>-10.31752073019743</c:v>
                </c:pt>
                <c:pt idx="6336">
                  <c:v>-11.278612619265914</c:v>
                </c:pt>
                <c:pt idx="6337">
                  <c:v>-10.229036962613463</c:v>
                </c:pt>
                <c:pt idx="6338">
                  <c:v>-6.4204547870904207</c:v>
                </c:pt>
                <c:pt idx="6339">
                  <c:v>-6.3926624543964863</c:v>
                </c:pt>
                <c:pt idx="6340">
                  <c:v>-10.340650015510619</c:v>
                </c:pt>
                <c:pt idx="6341">
                  <c:v>-21.240517409518361</c:v>
                </c:pt>
                <c:pt idx="6342">
                  <c:v>-19.347644384019077</c:v>
                </c:pt>
                <c:pt idx="6343">
                  <c:v>-10.517464504577219</c:v>
                </c:pt>
                <c:pt idx="6344">
                  <c:v>-12.695547688752413</c:v>
                </c:pt>
                <c:pt idx="6345">
                  <c:v>-20.807364811189473</c:v>
                </c:pt>
                <c:pt idx="6346">
                  <c:v>-20.895322795957327</c:v>
                </c:pt>
                <c:pt idx="6347">
                  <c:v>-21.998837305232882</c:v>
                </c:pt>
                <c:pt idx="6348">
                  <c:v>-19.10384726151824</c:v>
                </c:pt>
                <c:pt idx="6349">
                  <c:v>-17.222446111030877</c:v>
                </c:pt>
                <c:pt idx="6350">
                  <c:v>-12.349479205906391</c:v>
                </c:pt>
                <c:pt idx="6351">
                  <c:v>-13.477265113964677</c:v>
                </c:pt>
                <c:pt idx="6352">
                  <c:v>-10.591859614476562</c:v>
                </c:pt>
                <c:pt idx="6353">
                  <c:v>-10.713930238038301</c:v>
                </c:pt>
                <c:pt idx="6354">
                  <c:v>2.1344720032066107</c:v>
                </c:pt>
                <c:pt idx="6355">
                  <c:v>1.9479267466813326</c:v>
                </c:pt>
                <c:pt idx="6356">
                  <c:v>-8.1610033456236124</c:v>
                </c:pt>
                <c:pt idx="6357">
                  <c:v>-21.19205373711884</c:v>
                </c:pt>
                <c:pt idx="6358">
                  <c:v>-16.226856850087643</c:v>
                </c:pt>
                <c:pt idx="6359">
                  <c:v>-9.3359960587695241</c:v>
                </c:pt>
                <c:pt idx="6360">
                  <c:v>-9.447129231877625</c:v>
                </c:pt>
                <c:pt idx="6361">
                  <c:v>-6.5431192610412836</c:v>
                </c:pt>
                <c:pt idx="6362">
                  <c:v>-3.6546219689771533</c:v>
                </c:pt>
                <c:pt idx="6363">
                  <c:v>-8.7457948960363865</c:v>
                </c:pt>
                <c:pt idx="6364">
                  <c:v>-10.802485033869743</c:v>
                </c:pt>
                <c:pt idx="6365">
                  <c:v>-8.8717747610062361</c:v>
                </c:pt>
                <c:pt idx="6366">
                  <c:v>-8.9499851008877158</c:v>
                </c:pt>
                <c:pt idx="6367">
                  <c:v>-9.0189055008813739</c:v>
                </c:pt>
                <c:pt idx="6368">
                  <c:v>-11.078124940395355</c:v>
                </c:pt>
                <c:pt idx="6369">
                  <c:v>-8.1383178187534213</c:v>
                </c:pt>
                <c:pt idx="6370">
                  <c:v>-8.2108810795471072</c:v>
                </c:pt>
                <c:pt idx="6371">
                  <c:v>-19.234771477989852</c:v>
                </c:pt>
                <c:pt idx="6372">
                  <c:v>-10.252617100253701</c:v>
                </c:pt>
                <c:pt idx="6373">
                  <c:v>-3.352267854847014</c:v>
                </c:pt>
                <c:pt idx="6374">
                  <c:v>-3.4429418919607997</c:v>
                </c:pt>
                <c:pt idx="6375">
                  <c:v>-14.473056324757636</c:v>
                </c:pt>
                <c:pt idx="6376">
                  <c:v>-8.487414238974452</c:v>
                </c:pt>
                <c:pt idx="6377">
                  <c:v>-4.5647306852042675</c:v>
                </c:pt>
                <c:pt idx="6378">
                  <c:v>-10.613431485369802</c:v>
                </c:pt>
                <c:pt idx="6379">
                  <c:v>-8.6361634265631437</c:v>
                </c:pt>
                <c:pt idx="6380">
                  <c:v>-9.6779383104294538</c:v>
                </c:pt>
                <c:pt idx="6381">
                  <c:v>-9.708430559374392</c:v>
                </c:pt>
                <c:pt idx="6382">
                  <c:v>-13.726679157465696</c:v>
                </c:pt>
                <c:pt idx="6383">
                  <c:v>-16.720852921716869</c:v>
                </c:pt>
                <c:pt idx="6384">
                  <c:v>-11.733018954284489</c:v>
                </c:pt>
                <c:pt idx="6385">
                  <c:v>-11.767766361124814</c:v>
                </c:pt>
                <c:pt idx="6386">
                  <c:v>-13.778759852051735</c:v>
                </c:pt>
                <c:pt idx="6387">
                  <c:v>-10.792047190479934</c:v>
                </c:pt>
                <c:pt idx="6388">
                  <c:v>-10.81895119138062</c:v>
                </c:pt>
                <c:pt idx="6389">
                  <c:v>-16.815049816854298</c:v>
                </c:pt>
                <c:pt idx="6390">
                  <c:v>-16.791429486125708</c:v>
                </c:pt>
                <c:pt idx="6391">
                  <c:v>-15.788096348755062</c:v>
                </c:pt>
                <c:pt idx="6392">
                  <c:v>-13.79302245657891</c:v>
                </c:pt>
                <c:pt idx="6393">
                  <c:v>-12.802934154868126</c:v>
                </c:pt>
                <c:pt idx="6394">
                  <c:v>-13.805097324773669</c:v>
                </c:pt>
                <c:pt idx="6395">
                  <c:v>-13.799882574938238</c:v>
                </c:pt>
                <c:pt idx="6396">
                  <c:v>-16.786495452746749</c:v>
                </c:pt>
                <c:pt idx="6397">
                  <c:v>-10.782790903933346</c:v>
                </c:pt>
                <c:pt idx="6398">
                  <c:v>-0.83868312649428844</c:v>
                </c:pt>
                <c:pt idx="6399">
                  <c:v>-1.9020039280876517</c:v>
                </c:pt>
                <c:pt idx="6400">
                  <c:v>-11.897131218574941</c:v>
                </c:pt>
                <c:pt idx="6401">
                  <c:v>-15.85055273398757</c:v>
                </c:pt>
                <c:pt idx="6402">
                  <c:v>-16.042283157818019</c:v>
                </c:pt>
                <c:pt idx="6403">
                  <c:v>-7.0466378228738904</c:v>
                </c:pt>
                <c:pt idx="6404">
                  <c:v>0.89509980287402868</c:v>
                </c:pt>
                <c:pt idx="6405">
                  <c:v>-8.129046599380672</c:v>
                </c:pt>
                <c:pt idx="6406">
                  <c:v>-12.087246312759817</c:v>
                </c:pt>
                <c:pt idx="6407">
                  <c:v>-5.0835581300780177</c:v>
                </c:pt>
                <c:pt idx="6408">
                  <c:v>-11.092612152919173</c:v>
                </c:pt>
                <c:pt idx="6409">
                  <c:v>-11.061236388981342</c:v>
                </c:pt>
                <c:pt idx="6410">
                  <c:v>-13.261851504445076</c:v>
                </c:pt>
                <c:pt idx="6411">
                  <c:v>-7.2471582451835275</c:v>
                </c:pt>
                <c:pt idx="6412">
                  <c:v>-5.2637979835271835</c:v>
                </c:pt>
                <c:pt idx="6413">
                  <c:v>-7.2610028432682157</c:v>
                </c:pt>
                <c:pt idx="6414">
                  <c:v>-12.449799427762628</c:v>
                </c:pt>
                <c:pt idx="6415">
                  <c:v>-21.591445449739695</c:v>
                </c:pt>
                <c:pt idx="6416">
                  <c:v>-21.713929342105985</c:v>
                </c:pt>
                <c:pt idx="6417">
                  <c:v>-15.877116177231073</c:v>
                </c:pt>
                <c:pt idx="6418">
                  <c:v>-11.844319994561374</c:v>
                </c:pt>
                <c:pt idx="6419">
                  <c:v>-14.796486819162965</c:v>
                </c:pt>
                <c:pt idx="6420">
                  <c:v>-7.7511347196996212</c:v>
                </c:pt>
                <c:pt idx="6421">
                  <c:v>-8.7334249401465058</c:v>
                </c:pt>
                <c:pt idx="6422">
                  <c:v>-8.6915889205411077</c:v>
                </c:pt>
                <c:pt idx="6423">
                  <c:v>-16.626621933653951</c:v>
                </c:pt>
                <c:pt idx="6424">
                  <c:v>-11.55442101880908</c:v>
                </c:pt>
                <c:pt idx="6425">
                  <c:v>-4.5457362486049533</c:v>
                </c:pt>
                <c:pt idx="6426">
                  <c:v>-10.744117523543537</c:v>
                </c:pt>
                <c:pt idx="6427">
                  <c:v>-8.6813242202624679</c:v>
                </c:pt>
                <c:pt idx="6428">
                  <c:v>-4.8784918580204248</c:v>
                </c:pt>
                <c:pt idx="6429">
                  <c:v>-5.0744371553882957</c:v>
                </c:pt>
                <c:pt idx="6430">
                  <c:v>-10.235137346200645</c:v>
                </c:pt>
                <c:pt idx="6431">
                  <c:v>-13.143753211945295</c:v>
                </c:pt>
                <c:pt idx="6432">
                  <c:v>-9.2945297081023455</c:v>
                </c:pt>
                <c:pt idx="6433">
                  <c:v>-6.249212546274066</c:v>
                </c:pt>
                <c:pt idx="6434">
                  <c:v>-7.1993214217945933</c:v>
                </c:pt>
                <c:pt idx="6435">
                  <c:v>-8.1350750522688031</c:v>
                </c:pt>
                <c:pt idx="6436">
                  <c:v>-8.2928364127874374</c:v>
                </c:pt>
                <c:pt idx="6437">
                  <c:v>-16.42040428891778</c:v>
                </c:pt>
                <c:pt idx="6438">
                  <c:v>-29.474620523862541</c:v>
                </c:pt>
                <c:pt idx="6439">
                  <c:v>-24.52510083746165</c:v>
                </c:pt>
                <c:pt idx="6440">
                  <c:v>-10.451322267763317</c:v>
                </c:pt>
                <c:pt idx="6441">
                  <c:v>-7.6380460187792778</c:v>
                </c:pt>
                <c:pt idx="6442">
                  <c:v>-6.7883592341095209</c:v>
                </c:pt>
                <c:pt idx="6443">
                  <c:v>-6.9275071136653423</c:v>
                </c:pt>
                <c:pt idx="6444">
                  <c:v>-8.0552886016666889</c:v>
                </c:pt>
                <c:pt idx="6445">
                  <c:v>-15.151861922815442</c:v>
                </c:pt>
                <c:pt idx="6446">
                  <c:v>-17.99479516223073</c:v>
                </c:pt>
                <c:pt idx="6447">
                  <c:v>-16.080745452083647</c:v>
                </c:pt>
                <c:pt idx="6448">
                  <c:v>-14.183365682139993</c:v>
                </c:pt>
                <c:pt idx="6449">
                  <c:v>-10.294832774437964</c:v>
                </c:pt>
                <c:pt idx="6450">
                  <c:v>-10.408044918440282</c:v>
                </c:pt>
                <c:pt idx="6451">
                  <c:v>-8.5114604579284787</c:v>
                </c:pt>
                <c:pt idx="6452">
                  <c:v>-7.6202430445700884</c:v>
                </c:pt>
                <c:pt idx="6453">
                  <c:v>-6.72527692373842</c:v>
                </c:pt>
                <c:pt idx="6454">
                  <c:v>-15.796423580497503</c:v>
                </c:pt>
                <c:pt idx="6455">
                  <c:v>-16.830052377656102</c:v>
                </c:pt>
                <c:pt idx="6456">
                  <c:v>-7.9147163368761539</c:v>
                </c:pt>
                <c:pt idx="6457">
                  <c:v>-8.0262764664366841</c:v>
                </c:pt>
                <c:pt idx="6458">
                  <c:v>-10.100093740038574</c:v>
                </c:pt>
                <c:pt idx="6459">
                  <c:v>-12.157913519069552</c:v>
                </c:pt>
                <c:pt idx="6460">
                  <c:v>-12.212578540667892</c:v>
                </c:pt>
                <c:pt idx="6461">
                  <c:v>-12.270267826505005</c:v>
                </c:pt>
                <c:pt idx="6462">
                  <c:v>-20.298267454840243</c:v>
                </c:pt>
                <c:pt idx="6463">
                  <c:v>-17.309033636003733</c:v>
                </c:pt>
                <c:pt idx="6464">
                  <c:v>-17.350746499374509</c:v>
                </c:pt>
                <c:pt idx="6465">
                  <c:v>-11.400486501865089</c:v>
                </c:pt>
                <c:pt idx="6466">
                  <c:v>-7.4792264476418495</c:v>
                </c:pt>
                <c:pt idx="6467">
                  <c:v>-2.5657802559435368</c:v>
                </c:pt>
                <c:pt idx="6468">
                  <c:v>-6.6394203538075089</c:v>
                </c:pt>
                <c:pt idx="6469">
                  <c:v>-8.6763805290684104</c:v>
                </c:pt>
                <c:pt idx="6470">
                  <c:v>-6.7238412750884891</c:v>
                </c:pt>
                <c:pt idx="6471">
                  <c:v>-6.7811655271798372</c:v>
                </c:pt>
                <c:pt idx="6472">
                  <c:v>-9.8200541650876403</c:v>
                </c:pt>
                <c:pt idx="6473">
                  <c:v>-19.81429929099977</c:v>
                </c:pt>
                <c:pt idx="6474">
                  <c:v>-23.771908882074058</c:v>
                </c:pt>
                <c:pt idx="6475">
                  <c:v>-21.752773770131171</c:v>
                </c:pt>
                <c:pt idx="6476">
                  <c:v>-7.7967513669282198</c:v>
                </c:pt>
                <c:pt idx="6477">
                  <c:v>-2.891998958773911</c:v>
                </c:pt>
                <c:pt idx="6478">
                  <c:v>-2.9575810907408595</c:v>
                </c:pt>
                <c:pt idx="6479">
                  <c:v>-10.979384534060955</c:v>
                </c:pt>
                <c:pt idx="6480">
                  <c:v>-16.955075244419277</c:v>
                </c:pt>
                <c:pt idx="6481">
                  <c:v>-20.922071387059987</c:v>
                </c:pt>
                <c:pt idx="6482">
                  <c:v>-13.917021824978292</c:v>
                </c:pt>
                <c:pt idx="6483">
                  <c:v>-9.957351328805089</c:v>
                </c:pt>
                <c:pt idx="6484">
                  <c:v>-5.0034678550437093</c:v>
                </c:pt>
                <c:pt idx="6485">
                  <c:v>-5.0510688414797187</c:v>
                </c:pt>
                <c:pt idx="6486">
                  <c:v>3.8881625905632973</c:v>
                </c:pt>
                <c:pt idx="6487">
                  <c:v>-5.1685620155185461</c:v>
                </c:pt>
                <c:pt idx="6488">
                  <c:v>-10.152076554484665</c:v>
                </c:pt>
                <c:pt idx="6489">
                  <c:v>-7.1567395152524114</c:v>
                </c:pt>
                <c:pt idx="6490">
                  <c:v>-10.174522469751537</c:v>
                </c:pt>
                <c:pt idx="6491">
                  <c:v>-11.169308865442872</c:v>
                </c:pt>
                <c:pt idx="6492">
                  <c:v>-11.169096473604441</c:v>
                </c:pt>
                <c:pt idx="6493">
                  <c:v>-11.170774446800351</c:v>
                </c:pt>
                <c:pt idx="6494">
                  <c:v>-8.1813259478658438</c:v>
                </c:pt>
                <c:pt idx="6495">
                  <c:v>-12.186588074080646</c:v>
                </c:pt>
                <c:pt idx="6496">
                  <c:v>-20.142718135379255</c:v>
                </c:pt>
                <c:pt idx="6497">
                  <c:v>-12.112495084293187</c:v>
                </c:pt>
                <c:pt idx="6498">
                  <c:v>-12.130269102752209</c:v>
                </c:pt>
                <c:pt idx="6499">
                  <c:v>-13.119114743545651</c:v>
                </c:pt>
                <c:pt idx="6500">
                  <c:v>-15.09741894621402</c:v>
                </c:pt>
                <c:pt idx="6501">
                  <c:v>-13.078510622493923</c:v>
                </c:pt>
                <c:pt idx="6502">
                  <c:v>-12.074339271523058</c:v>
                </c:pt>
                <c:pt idx="6503">
                  <c:v>-6.0862349951639771</c:v>
                </c:pt>
                <c:pt idx="6504">
                  <c:v>-10.099201757460833</c:v>
                </c:pt>
                <c:pt idx="6505">
                  <c:v>-10.080737943761051</c:v>
                </c:pt>
                <c:pt idx="6506">
                  <c:v>-13.063857455737889</c:v>
                </c:pt>
                <c:pt idx="6507">
                  <c:v>-9.0504063293337822</c:v>
                </c:pt>
                <c:pt idx="6508">
                  <c:v>-5.0709942942485213</c:v>
                </c:pt>
                <c:pt idx="6509">
                  <c:v>-16.054062016308308</c:v>
                </c:pt>
                <c:pt idx="6510">
                  <c:v>-19.977353020571172</c:v>
                </c:pt>
                <c:pt idx="6511">
                  <c:v>-14.93840120267123</c:v>
                </c:pt>
                <c:pt idx="6512">
                  <c:v>-14.926334886811674</c:v>
                </c:pt>
                <c:pt idx="6513">
                  <c:v>-12.90498342178762</c:v>
                </c:pt>
                <c:pt idx="6514">
                  <c:v>-8.9025680907070637</c:v>
                </c:pt>
                <c:pt idx="6515">
                  <c:v>-7.9089777693152428</c:v>
                </c:pt>
                <c:pt idx="6516">
                  <c:v>-1.9255995629355311</c:v>
                </c:pt>
                <c:pt idx="6517">
                  <c:v>-1.9568912843242288</c:v>
                </c:pt>
                <c:pt idx="6518">
                  <c:v>-8.9458230100572109</c:v>
                </c:pt>
                <c:pt idx="6519">
                  <c:v>-8.9129343125969172</c:v>
                </c:pt>
                <c:pt idx="6520">
                  <c:v>-14.881072520278394</c:v>
                </c:pt>
                <c:pt idx="6521">
                  <c:v>-12.837087934836745</c:v>
                </c:pt>
                <c:pt idx="6522">
                  <c:v>-18.797241811640561</c:v>
                </c:pt>
                <c:pt idx="6523">
                  <c:v>-21.722544575110078</c:v>
                </c:pt>
                <c:pt idx="6524">
                  <c:v>-9.6968665141612291</c:v>
                </c:pt>
                <c:pt idx="6525">
                  <c:v>-9.7165990127250552</c:v>
                </c:pt>
                <c:pt idx="6526">
                  <c:v>-9.6990414867177606</c:v>
                </c:pt>
                <c:pt idx="6527">
                  <c:v>-13.667894871905446</c:v>
                </c:pt>
                <c:pt idx="6528">
                  <c:v>-23.590888603590429</c:v>
                </c:pt>
                <c:pt idx="6529">
                  <c:v>-20.505450628697872</c:v>
                </c:pt>
                <c:pt idx="6530">
                  <c:v>-19.46299452893436</c:v>
                </c:pt>
                <c:pt idx="6531">
                  <c:v>-18.4174036802724</c:v>
                </c:pt>
                <c:pt idx="6532">
                  <c:v>-11.394947877153754</c:v>
                </c:pt>
                <c:pt idx="6533">
                  <c:v>-11.390531038865447</c:v>
                </c:pt>
                <c:pt idx="6534">
                  <c:v>-12.361014182679355</c:v>
                </c:pt>
                <c:pt idx="6535">
                  <c:v>-9.3382689440622926</c:v>
                </c:pt>
                <c:pt idx="6536">
                  <c:v>-12.317495143972337</c:v>
                </c:pt>
                <c:pt idx="6537">
                  <c:v>-14.271443827077746</c:v>
                </c:pt>
                <c:pt idx="6538">
                  <c:v>-19.211679010652006</c:v>
                </c:pt>
                <c:pt idx="6539">
                  <c:v>-26.119307260029018</c:v>
                </c:pt>
                <c:pt idx="6540">
                  <c:v>-26.020870583131909</c:v>
                </c:pt>
                <c:pt idx="6541">
                  <c:v>-16.973873524926603</c:v>
                </c:pt>
                <c:pt idx="6542">
                  <c:v>-13.964176630601287</c:v>
                </c:pt>
                <c:pt idx="6543">
                  <c:v>-8.9525026120245457</c:v>
                </c:pt>
                <c:pt idx="6544">
                  <c:v>-9.9434376303106546</c:v>
                </c:pt>
                <c:pt idx="6545">
                  <c:v>-17.889140360988677</c:v>
                </c:pt>
                <c:pt idx="6546">
                  <c:v>-15.820123078301549</c:v>
                </c:pt>
                <c:pt idx="6547">
                  <c:v>-15.781701610423625</c:v>
                </c:pt>
                <c:pt idx="6548">
                  <c:v>-14.740307558327913</c:v>
                </c:pt>
                <c:pt idx="6549">
                  <c:v>-12.708565498702228</c:v>
                </c:pt>
                <c:pt idx="6550">
                  <c:v>-5.7030879678204656</c:v>
                </c:pt>
                <c:pt idx="6551">
                  <c:v>-4.7160096932202578</c:v>
                </c:pt>
                <c:pt idx="6552">
                  <c:v>-7.7003108765929937</c:v>
                </c:pt>
                <c:pt idx="6553">
                  <c:v>-2.6889704633504152</c:v>
                </c:pt>
                <c:pt idx="6554">
                  <c:v>-2.701941835694015</c:v>
                </c:pt>
                <c:pt idx="6555">
                  <c:v>-4.6926687639206648</c:v>
                </c:pt>
                <c:pt idx="6556">
                  <c:v>-10.65718141105026</c:v>
                </c:pt>
                <c:pt idx="6557">
                  <c:v>-5.6261025248095393</c:v>
                </c:pt>
                <c:pt idx="6558">
                  <c:v>-4.6319183362647891</c:v>
                </c:pt>
                <c:pt idx="6559">
                  <c:v>-8.6118934322148561</c:v>
                </c:pt>
                <c:pt idx="6560">
                  <c:v>-3.5932055003941059</c:v>
                </c:pt>
                <c:pt idx="6561">
                  <c:v>-3.601953499019146</c:v>
                </c:pt>
                <c:pt idx="6562">
                  <c:v>-1.6018296768888831</c:v>
                </c:pt>
                <c:pt idx="6563">
                  <c:v>-6.5910443561151624</c:v>
                </c:pt>
                <c:pt idx="6564">
                  <c:v>-13.535418398678303</c:v>
                </c:pt>
                <c:pt idx="6565">
                  <c:v>-10.483793263323605</c:v>
                </c:pt>
                <c:pt idx="6566">
                  <c:v>-9.4660949036478996</c:v>
                </c:pt>
                <c:pt idx="6567">
                  <c:v>-8.4454531753435731</c:v>
                </c:pt>
                <c:pt idx="6568">
                  <c:v>-8.4247691836208105</c:v>
                </c:pt>
                <c:pt idx="6569">
                  <c:v>-2.4209736371412873</c:v>
                </c:pt>
                <c:pt idx="6570">
                  <c:v>-14.395401826128364</c:v>
                </c:pt>
                <c:pt idx="6571">
                  <c:v>-18.301432932727039</c:v>
                </c:pt>
                <c:pt idx="6572">
                  <c:v>-5.2755959816277027</c:v>
                </c:pt>
                <c:pt idx="6573">
                  <c:v>3.6684228992089629</c:v>
                </c:pt>
                <c:pt idx="6574">
                  <c:v>3.6251131715252995</c:v>
                </c:pt>
                <c:pt idx="6575">
                  <c:v>4.6061694724485278</c:v>
                </c:pt>
                <c:pt idx="6576">
                  <c:v>7.5742538888007402</c:v>
                </c:pt>
                <c:pt idx="6577">
                  <c:v>4.5464463625103235</c:v>
                </c:pt>
                <c:pt idx="6578">
                  <c:v>-7.4228279758244753</c:v>
                </c:pt>
                <c:pt idx="6579">
                  <c:v>-14.341346042230725</c:v>
                </c:pt>
                <c:pt idx="6580">
                  <c:v>-12.282064853236079</c:v>
                </c:pt>
                <c:pt idx="6581">
                  <c:v>-12.250332150608301</c:v>
                </c:pt>
                <c:pt idx="6582">
                  <c:v>-17.195759505964816</c:v>
                </c:pt>
                <c:pt idx="6583">
                  <c:v>-15.132699456065893</c:v>
                </c:pt>
                <c:pt idx="6584">
                  <c:v>-13.097860249690711</c:v>
                </c:pt>
                <c:pt idx="6585">
                  <c:v>-14.059658714570105</c:v>
                </c:pt>
                <c:pt idx="6586">
                  <c:v>-10.025678399018943</c:v>
                </c:pt>
                <c:pt idx="6587">
                  <c:v>-6.020368536002934</c:v>
                </c:pt>
                <c:pt idx="6588">
                  <c:v>-6.0149566205218434</c:v>
                </c:pt>
                <c:pt idx="6589">
                  <c:v>-1.0139422127977014</c:v>
                </c:pt>
                <c:pt idx="6590">
                  <c:v>-7.0081705711781979</c:v>
                </c:pt>
                <c:pt idx="6591">
                  <c:v>-9.95870893727988</c:v>
                </c:pt>
                <c:pt idx="6592">
                  <c:v>-8.9219460990279913</c:v>
                </c:pt>
                <c:pt idx="6593">
                  <c:v>-7.900764349848032</c:v>
                </c:pt>
                <c:pt idx="6594">
                  <c:v>-3.8928879695013165</c:v>
                </c:pt>
                <c:pt idx="6595">
                  <c:v>-3.8941409550607204</c:v>
                </c:pt>
                <c:pt idx="6596">
                  <c:v>-9.8630872992798686</c:v>
                </c:pt>
                <c:pt idx="6597">
                  <c:v>-12.803793579339981</c:v>
                </c:pt>
                <c:pt idx="6598">
                  <c:v>-7.7705281293019652</c:v>
                </c:pt>
                <c:pt idx="6599">
                  <c:v>-12.745059091597795</c:v>
                </c:pt>
                <c:pt idx="6600">
                  <c:v>-15.679006962105632</c:v>
                </c:pt>
                <c:pt idx="6601">
                  <c:v>-14.622660493478179</c:v>
                </c:pt>
                <c:pt idx="6602">
                  <c:v>-14.578651049174368</c:v>
                </c:pt>
                <c:pt idx="6603">
                  <c:v>-12.538316238671541</c:v>
                </c:pt>
                <c:pt idx="6604">
                  <c:v>-14.497521255165339</c:v>
                </c:pt>
                <c:pt idx="6605">
                  <c:v>-8.4645822318270802</c:v>
                </c:pt>
                <c:pt idx="6606">
                  <c:v>-10.44951413013041</c:v>
                </c:pt>
                <c:pt idx="6607">
                  <c:v>-7.4199457578361034</c:v>
                </c:pt>
                <c:pt idx="6608">
                  <c:v>-4.4157811868935823</c:v>
                </c:pt>
                <c:pt idx="6609">
                  <c:v>-4.4115438219159842</c:v>
                </c:pt>
                <c:pt idx="6610">
                  <c:v>-9.3814530214294791</c:v>
                </c:pt>
                <c:pt idx="6611">
                  <c:v>-6.3461822709068656</c:v>
                </c:pt>
                <c:pt idx="6612">
                  <c:v>-8.3288062922656536</c:v>
                </c:pt>
                <c:pt idx="6613">
                  <c:v>-4.3094403138384223</c:v>
                </c:pt>
                <c:pt idx="6614">
                  <c:v>-4.3084767581894994</c:v>
                </c:pt>
                <c:pt idx="6615">
                  <c:v>-3.2985433945432305</c:v>
                </c:pt>
                <c:pt idx="6616">
                  <c:v>-3.5123106241226196</c:v>
                </c:pt>
                <c:pt idx="6617">
                  <c:v>-1.7219517705962062</c:v>
                </c:pt>
                <c:pt idx="6618">
                  <c:v>-9.9042088855057955</c:v>
                </c:pt>
                <c:pt idx="6619">
                  <c:v>-14.035992827266455</c:v>
                </c:pt>
                <c:pt idx="6620">
                  <c:v>-8.1938555985689163</c:v>
                </c:pt>
                <c:pt idx="6621">
                  <c:v>-8.3760798638686538</c:v>
                </c:pt>
                <c:pt idx="6622">
                  <c:v>-5.7643728274852037</c:v>
                </c:pt>
                <c:pt idx="6623">
                  <c:v>-6.1482926346361637</c:v>
                </c:pt>
                <c:pt idx="6624">
                  <c:v>-8.5037971502169967</c:v>
                </c:pt>
                <c:pt idx="6625">
                  <c:v>-21.797745521180332</c:v>
                </c:pt>
                <c:pt idx="6626">
                  <c:v>-21.049795360304415</c:v>
                </c:pt>
                <c:pt idx="6627">
                  <c:v>-6.6040811715647578</c:v>
                </c:pt>
                <c:pt idx="6628">
                  <c:v>-9.1755028385668993</c:v>
                </c:pt>
                <c:pt idx="6629">
                  <c:v>-13.663697207346559</c:v>
                </c:pt>
                <c:pt idx="6630">
                  <c:v>-14.12888546846807</c:v>
                </c:pt>
                <c:pt idx="6631">
                  <c:v>-14.810246352106333</c:v>
                </c:pt>
                <c:pt idx="6632">
                  <c:v>-0.51774482149630785</c:v>
                </c:pt>
                <c:pt idx="6633">
                  <c:v>-6.2318883771076798</c:v>
                </c:pt>
                <c:pt idx="6634">
                  <c:v>-14.835941717028618</c:v>
                </c:pt>
                <c:pt idx="6635">
                  <c:v>-14.633560141548514</c:v>
                </c:pt>
                <c:pt idx="6636">
                  <c:v>-9.4505357202142477</c:v>
                </c:pt>
                <c:pt idx="6637">
                  <c:v>-10.255869803950191</c:v>
                </c:pt>
                <c:pt idx="6638">
                  <c:v>-5.0366214737296104</c:v>
                </c:pt>
                <c:pt idx="6639">
                  <c:v>-6.8071011807769537</c:v>
                </c:pt>
                <c:pt idx="6640">
                  <c:v>-13.731606140732765</c:v>
                </c:pt>
                <c:pt idx="6641">
                  <c:v>-6.6359021048992872</c:v>
                </c:pt>
                <c:pt idx="6642">
                  <c:v>-10.54317466262728</c:v>
                </c:pt>
                <c:pt idx="6643">
                  <c:v>-15.373960244469345</c:v>
                </c:pt>
                <c:pt idx="6644">
                  <c:v>-16.393660330213606</c:v>
                </c:pt>
                <c:pt idx="6645">
                  <c:v>-14.400480800308287</c:v>
                </c:pt>
                <c:pt idx="6646">
                  <c:v>-5.4162863995879889</c:v>
                </c:pt>
                <c:pt idx="6647">
                  <c:v>-8.4142306074500084</c:v>
                </c:pt>
                <c:pt idx="6648">
                  <c:v>-10.560125377029181</c:v>
                </c:pt>
                <c:pt idx="6649">
                  <c:v>-11.670721004717052</c:v>
                </c:pt>
                <c:pt idx="6650">
                  <c:v>-12.747695993632078</c:v>
                </c:pt>
                <c:pt idx="6651">
                  <c:v>-12.015626540407538</c:v>
                </c:pt>
                <c:pt idx="6652">
                  <c:v>-7.2673532338812947</c:v>
                </c:pt>
                <c:pt idx="6653">
                  <c:v>0.4791355924680829</c:v>
                </c:pt>
                <c:pt idx="6654">
                  <c:v>-4.7307806480675936</c:v>
                </c:pt>
                <c:pt idx="6655">
                  <c:v>0.11772344447672367</c:v>
                </c:pt>
                <c:pt idx="6656">
                  <c:v>-0.25068747811019421</c:v>
                </c:pt>
                <c:pt idx="6657">
                  <c:v>-1.5596600333228707</c:v>
                </c:pt>
                <c:pt idx="6658">
                  <c:v>-2.8236874034628272</c:v>
                </c:pt>
                <c:pt idx="6659">
                  <c:v>-8.033715158700943</c:v>
                </c:pt>
                <c:pt idx="6660">
                  <c:v>-2.4348791865631938</c:v>
                </c:pt>
                <c:pt idx="6661">
                  <c:v>-6.8139975694939494</c:v>
                </c:pt>
                <c:pt idx="6662">
                  <c:v>-0.14463401958346367</c:v>
                </c:pt>
                <c:pt idx="6663">
                  <c:v>-5.6727280104532838</c:v>
                </c:pt>
                <c:pt idx="6664">
                  <c:v>-7.3336229017004371</c:v>
                </c:pt>
                <c:pt idx="6665">
                  <c:v>-5.9620930217206478</c:v>
                </c:pt>
                <c:pt idx="6666">
                  <c:v>-4.5571245588362217</c:v>
                </c:pt>
                <c:pt idx="6667">
                  <c:v>-3.3302199775353074</c:v>
                </c:pt>
                <c:pt idx="6668">
                  <c:v>-6.2470216304063797E-2</c:v>
                </c:pt>
                <c:pt idx="6669">
                  <c:v>6.2275987649336457</c:v>
                </c:pt>
                <c:pt idx="6670">
                  <c:v>-1.4179476806893945</c:v>
                </c:pt>
                <c:pt idx="6671">
                  <c:v>-2.9678841009736061</c:v>
                </c:pt>
                <c:pt idx="6672">
                  <c:v>4.2647604532539845</c:v>
                </c:pt>
                <c:pt idx="6673">
                  <c:v>10.499666661024094</c:v>
                </c:pt>
                <c:pt idx="6674">
                  <c:v>9.7891114158555865</c:v>
                </c:pt>
                <c:pt idx="6675">
                  <c:v>1.9544992353767157</c:v>
                </c:pt>
                <c:pt idx="6676">
                  <c:v>4.1874771974980831</c:v>
                </c:pt>
                <c:pt idx="6677">
                  <c:v>-3.7528724959120154</c:v>
                </c:pt>
                <c:pt idx="6678">
                  <c:v>-5.5990667408332229</c:v>
                </c:pt>
                <c:pt idx="6679">
                  <c:v>-0.64588670246303082</c:v>
                </c:pt>
                <c:pt idx="6680">
                  <c:v>6.3218526309356093</c:v>
                </c:pt>
                <c:pt idx="6681">
                  <c:v>14.313952431082726</c:v>
                </c:pt>
                <c:pt idx="6682">
                  <c:v>7.1631919099017978</c:v>
                </c:pt>
                <c:pt idx="6683">
                  <c:v>6.1240916643291712</c:v>
                </c:pt>
                <c:pt idx="6684">
                  <c:v>11.107975754886866</c:v>
                </c:pt>
                <c:pt idx="6685">
                  <c:v>8.9181969109922647</c:v>
                </c:pt>
                <c:pt idx="6686">
                  <c:v>13.7965018292889</c:v>
                </c:pt>
                <c:pt idx="6687">
                  <c:v>6.7361447596922517</c:v>
                </c:pt>
                <c:pt idx="6688">
                  <c:v>6.5534170754253864</c:v>
                </c:pt>
                <c:pt idx="6689">
                  <c:v>7.4091251557692885</c:v>
                </c:pt>
                <c:pt idx="6690">
                  <c:v>6.326290619559586</c:v>
                </c:pt>
                <c:pt idx="6691">
                  <c:v>9.2989857103675604</c:v>
                </c:pt>
                <c:pt idx="6692">
                  <c:v>7.1050968915224075</c:v>
                </c:pt>
                <c:pt idx="6693">
                  <c:v>13.966906417161226</c:v>
                </c:pt>
                <c:pt idx="6694">
                  <c:v>0.68633305002003908</c:v>
                </c:pt>
                <c:pt idx="6695">
                  <c:v>2.3107854407280684</c:v>
                </c:pt>
                <c:pt idx="6696">
                  <c:v>14.136517276987433</c:v>
                </c:pt>
                <c:pt idx="6697">
                  <c:v>19.753776658326387</c:v>
                </c:pt>
                <c:pt idx="6698">
                  <c:v>4.2897691512480378</c:v>
                </c:pt>
                <c:pt idx="6699">
                  <c:v>1.970788674429059</c:v>
                </c:pt>
                <c:pt idx="6700">
                  <c:v>6.662600314244628</c:v>
                </c:pt>
                <c:pt idx="6701">
                  <c:v>11.382463759742677</c:v>
                </c:pt>
                <c:pt idx="6702">
                  <c:v>14.93646000418812</c:v>
                </c:pt>
                <c:pt idx="6703">
                  <c:v>16.557411032728851</c:v>
                </c:pt>
                <c:pt idx="6704">
                  <c:v>14.041693292558193</c:v>
                </c:pt>
                <c:pt idx="6705">
                  <c:v>12.615087330341339</c:v>
                </c:pt>
                <c:pt idx="6706">
                  <c:v>10.044894515536726</c:v>
                </c:pt>
                <c:pt idx="6707">
                  <c:v>9.5534284394234419</c:v>
                </c:pt>
                <c:pt idx="6708">
                  <c:v>9.1280131787061691</c:v>
                </c:pt>
                <c:pt idx="6709">
                  <c:v>21.512568177655339</c:v>
                </c:pt>
                <c:pt idx="6710">
                  <c:v>13.954772586934268</c:v>
                </c:pt>
                <c:pt idx="6711">
                  <c:v>9.3302700594067574</c:v>
                </c:pt>
                <c:pt idx="6712">
                  <c:v>6.7806068137288094</c:v>
                </c:pt>
                <c:pt idx="6713">
                  <c:v>4.0894654579460621</c:v>
                </c:pt>
                <c:pt idx="6714">
                  <c:v>3.2620005141943693</c:v>
                </c:pt>
                <c:pt idx="6715">
                  <c:v>8.4927825275808573</c:v>
                </c:pt>
                <c:pt idx="6716">
                  <c:v>19.745707291178405</c:v>
                </c:pt>
                <c:pt idx="6717">
                  <c:v>18.061728710308671</c:v>
                </c:pt>
                <c:pt idx="6718">
                  <c:v>24.256509874016047</c:v>
                </c:pt>
                <c:pt idx="6719">
                  <c:v>18.523907352238894</c:v>
                </c:pt>
                <c:pt idx="6720">
                  <c:v>15.699112354777753</c:v>
                </c:pt>
                <c:pt idx="6721">
                  <c:v>9.7489110557362437</c:v>
                </c:pt>
                <c:pt idx="6722">
                  <c:v>11.886426975950599</c:v>
                </c:pt>
                <c:pt idx="6723">
                  <c:v>26.032674886286259</c:v>
                </c:pt>
                <c:pt idx="6724">
                  <c:v>26.219046990387142</c:v>
                </c:pt>
                <c:pt idx="6725">
                  <c:v>23.32137315813452</c:v>
                </c:pt>
                <c:pt idx="6726">
                  <c:v>20.309055266901851</c:v>
                </c:pt>
                <c:pt idx="6727">
                  <c:v>13.405723582021892</c:v>
                </c:pt>
                <c:pt idx="6728">
                  <c:v>19.577457792125642</c:v>
                </c:pt>
                <c:pt idx="6729">
                  <c:v>15.584504748694599</c:v>
                </c:pt>
                <c:pt idx="6730">
                  <c:v>23.682075162418187</c:v>
                </c:pt>
                <c:pt idx="6731">
                  <c:v>33.788432800211012</c:v>
                </c:pt>
                <c:pt idx="6732">
                  <c:v>33.752047815360129</c:v>
                </c:pt>
                <c:pt idx="6733">
                  <c:v>29.845393843017519</c:v>
                </c:pt>
                <c:pt idx="6734">
                  <c:v>27.041974719613791</c:v>
                </c:pt>
                <c:pt idx="6735">
                  <c:v>31.084720587357879</c:v>
                </c:pt>
                <c:pt idx="6736">
                  <c:v>20.009413497522473</c:v>
                </c:pt>
                <c:pt idx="6737">
                  <c:v>21.281535488553345</c:v>
                </c:pt>
                <c:pt idx="6738">
                  <c:v>31.556729193776846</c:v>
                </c:pt>
                <c:pt idx="6739">
                  <c:v>30.665588700212538</c:v>
                </c:pt>
                <c:pt idx="6740">
                  <c:v>27.899955997243524</c:v>
                </c:pt>
                <c:pt idx="6741">
                  <c:v>25.226783782243729</c:v>
                </c:pt>
                <c:pt idx="6742">
                  <c:v>23.41944367159158</c:v>
                </c:pt>
                <c:pt idx="6743">
                  <c:v>17.707554994150996</c:v>
                </c:pt>
                <c:pt idx="6744">
                  <c:v>19.29499907232821</c:v>
                </c:pt>
                <c:pt idx="6745">
                  <c:v>28.68054102640599</c:v>
                </c:pt>
                <c:pt idx="6746">
                  <c:v>40.074762257747352</c:v>
                </c:pt>
                <c:pt idx="6747">
                  <c:v>37.541146649979055</c:v>
                </c:pt>
                <c:pt idx="6748">
                  <c:v>38.119972923770547</c:v>
                </c:pt>
                <c:pt idx="6749">
                  <c:v>23.802840065211058</c:v>
                </c:pt>
                <c:pt idx="6750">
                  <c:v>17.406511752866209</c:v>
                </c:pt>
                <c:pt idx="6751">
                  <c:v>24.030836258083582</c:v>
                </c:pt>
                <c:pt idx="6752">
                  <c:v>18.483101192861795</c:v>
                </c:pt>
                <c:pt idx="6753">
                  <c:v>18.048331428319216</c:v>
                </c:pt>
                <c:pt idx="6754">
                  <c:v>15.673675305210054</c:v>
                </c:pt>
                <c:pt idx="6755">
                  <c:v>21.140142298303545</c:v>
                </c:pt>
                <c:pt idx="6756">
                  <c:v>16.66686025634408</c:v>
                </c:pt>
                <c:pt idx="6757">
                  <c:v>18.077192703261971</c:v>
                </c:pt>
                <c:pt idx="6758">
                  <c:v>26.513268729671836</c:v>
                </c:pt>
                <c:pt idx="6759">
                  <c:v>32.975624216720462</c:v>
                </c:pt>
                <c:pt idx="6760">
                  <c:v>30.521924545057118</c:v>
                </c:pt>
                <c:pt idx="6761">
                  <c:v>27.96003058552742</c:v>
                </c:pt>
                <c:pt idx="6762">
                  <c:v>22.488370667211711</c:v>
                </c:pt>
                <c:pt idx="6763">
                  <c:v>21.100574996322393</c:v>
                </c:pt>
                <c:pt idx="6764">
                  <c:v>31.731055154465139</c:v>
                </c:pt>
                <c:pt idx="6765">
                  <c:v>37.155154545791447</c:v>
                </c:pt>
                <c:pt idx="6766">
                  <c:v>33.67794574983418</c:v>
                </c:pt>
                <c:pt idx="6767">
                  <c:v>32.302853918634355</c:v>
                </c:pt>
                <c:pt idx="6768">
                  <c:v>29.781707308255136</c:v>
                </c:pt>
                <c:pt idx="6769">
                  <c:v>24.352654669433832</c:v>
                </c:pt>
                <c:pt idx="6770">
                  <c:v>25.783549000509083</c:v>
                </c:pt>
                <c:pt idx="6771">
                  <c:v>22.275437655858696</c:v>
                </c:pt>
                <c:pt idx="6772">
                  <c:v>25.842149901203811</c:v>
                </c:pt>
                <c:pt idx="6773">
                  <c:v>32.218959389254451</c:v>
                </c:pt>
                <c:pt idx="6774">
                  <c:v>29.667099964804947</c:v>
                </c:pt>
                <c:pt idx="6775">
                  <c:v>27.223650890402496</c:v>
                </c:pt>
                <c:pt idx="6776">
                  <c:v>24.643984793685377</c:v>
                </c:pt>
                <c:pt idx="6777">
                  <c:v>27.340800111182034</c:v>
                </c:pt>
                <c:pt idx="6778">
                  <c:v>37.836233923211694</c:v>
                </c:pt>
                <c:pt idx="6779">
                  <c:v>40.36518825776875</c:v>
                </c:pt>
                <c:pt idx="6780">
                  <c:v>38.991943541914225</c:v>
                </c:pt>
                <c:pt idx="6781">
                  <c:v>40.690665294416249</c:v>
                </c:pt>
                <c:pt idx="6782">
                  <c:v>38.449086776003242</c:v>
                </c:pt>
                <c:pt idx="6783">
                  <c:v>40.063974402844906</c:v>
                </c:pt>
                <c:pt idx="6784">
                  <c:v>38.523976805619895</c:v>
                </c:pt>
                <c:pt idx="6785">
                  <c:v>38.065671266056597</c:v>
                </c:pt>
                <c:pt idx="6786">
                  <c:v>32.689141374081373</c:v>
                </c:pt>
                <c:pt idx="6787">
                  <c:v>27.412465179339051</c:v>
                </c:pt>
                <c:pt idx="6788">
                  <c:v>27.985283842310309</c:v>
                </c:pt>
                <c:pt idx="6789">
                  <c:v>25.61409867554903</c:v>
                </c:pt>
                <c:pt idx="6790">
                  <c:v>25.319831919856369</c:v>
                </c:pt>
                <c:pt idx="6791">
                  <c:v>26.079974228516221</c:v>
                </c:pt>
                <c:pt idx="6792">
                  <c:v>22.698320520110428</c:v>
                </c:pt>
                <c:pt idx="6793">
                  <c:v>21.190747308544815</c:v>
                </c:pt>
                <c:pt idx="6794">
                  <c:v>28.722362230531871</c:v>
                </c:pt>
                <c:pt idx="6795">
                  <c:v>31.283206023275852</c:v>
                </c:pt>
                <c:pt idx="6796">
                  <c:v>28.935436611995101</c:v>
                </c:pt>
                <c:pt idx="6797">
                  <c:v>27.462755111046135</c:v>
                </c:pt>
                <c:pt idx="6798">
                  <c:v>33.037460064515471</c:v>
                </c:pt>
                <c:pt idx="6799">
                  <c:v>32.656295819208026</c:v>
                </c:pt>
                <c:pt idx="6800">
                  <c:v>34.354804026894271</c:v>
                </c:pt>
                <c:pt idx="6801">
                  <c:v>35.893125993199646</c:v>
                </c:pt>
                <c:pt idx="6802">
                  <c:v>36.497392638586462</c:v>
                </c:pt>
                <c:pt idx="6803">
                  <c:v>33.967871302738786</c:v>
                </c:pt>
                <c:pt idx="6804">
                  <c:v>29.533661112189293</c:v>
                </c:pt>
                <c:pt idx="6805">
                  <c:v>31.168259348720312</c:v>
                </c:pt>
                <c:pt idx="6806">
                  <c:v>32.632156766019762</c:v>
                </c:pt>
                <c:pt idx="6807">
                  <c:v>25.401376619935036</c:v>
                </c:pt>
                <c:pt idx="6808">
                  <c:v>27.046213572844863</c:v>
                </c:pt>
                <c:pt idx="6809">
                  <c:v>24.734395189210773</c:v>
                </c:pt>
                <c:pt idx="6810">
                  <c:v>27.281412192620337</c:v>
                </c:pt>
                <c:pt idx="6811">
                  <c:v>25.884803125634789</c:v>
                </c:pt>
                <c:pt idx="6812">
                  <c:v>31.549271506257355</c:v>
                </c:pt>
                <c:pt idx="6813">
                  <c:v>28.055308239534497</c:v>
                </c:pt>
                <c:pt idx="6814">
                  <c:v>22.679663400165737</c:v>
                </c:pt>
                <c:pt idx="6815">
                  <c:v>25.36834307666868</c:v>
                </c:pt>
                <c:pt idx="6816">
                  <c:v>22.892232121899724</c:v>
                </c:pt>
                <c:pt idx="6817">
                  <c:v>23.500979739241302</c:v>
                </c:pt>
                <c:pt idx="6818">
                  <c:v>26.157214463688433</c:v>
                </c:pt>
                <c:pt idx="6819">
                  <c:v>36.835694387555122</c:v>
                </c:pt>
                <c:pt idx="6820">
                  <c:v>30.361341941170394</c:v>
                </c:pt>
                <c:pt idx="6821">
                  <c:v>23.038340218365192</c:v>
                </c:pt>
                <c:pt idx="6822">
                  <c:v>29.761388476006687</c:v>
                </c:pt>
                <c:pt idx="6823">
                  <c:v>27.506822379305959</c:v>
                </c:pt>
                <c:pt idx="6824">
                  <c:v>34.322314682416618</c:v>
                </c:pt>
                <c:pt idx="6825">
                  <c:v>31.964620873332024</c:v>
                </c:pt>
                <c:pt idx="6826">
                  <c:v>31.703927713446319</c:v>
                </c:pt>
                <c:pt idx="6827">
                  <c:v>27.512389370240271</c:v>
                </c:pt>
                <c:pt idx="6828">
                  <c:v>17.428876906633377</c:v>
                </c:pt>
                <c:pt idx="6829">
                  <c:v>21.20298533514142</c:v>
                </c:pt>
                <c:pt idx="6830">
                  <c:v>18.999447550624609</c:v>
                </c:pt>
                <c:pt idx="6831">
                  <c:v>29.841835158877075</c:v>
                </c:pt>
                <c:pt idx="6832">
                  <c:v>32.688717091456056</c:v>
                </c:pt>
                <c:pt idx="6833">
                  <c:v>38.60146076977253</c:v>
                </c:pt>
                <c:pt idx="6834">
                  <c:v>35.569735518656671</c:v>
                </c:pt>
                <c:pt idx="6835">
                  <c:v>-3.6627343147993088</c:v>
                </c:pt>
                <c:pt idx="6836">
                  <c:v>30.183554415591061</c:v>
                </c:pt>
                <c:pt idx="6837">
                  <c:v>27.845362487249076</c:v>
                </c:pt>
                <c:pt idx="6838">
                  <c:v>32.678730372339487</c:v>
                </c:pt>
                <c:pt idx="6839">
                  <c:v>33.543658382259309</c:v>
                </c:pt>
                <c:pt idx="6840">
                  <c:v>34.269319340586662</c:v>
                </c:pt>
                <c:pt idx="6841">
                  <c:v>32.065061802975833</c:v>
                </c:pt>
                <c:pt idx="6842">
                  <c:v>-8.9313782192766666</c:v>
                </c:pt>
                <c:pt idx="6843">
                  <c:v>37.113280863501132</c:v>
                </c:pt>
                <c:pt idx="6844">
                  <c:v>38.903328198939562</c:v>
                </c:pt>
                <c:pt idx="6845">
                  <c:v>37.699513879604638</c:v>
                </c:pt>
                <c:pt idx="6846">
                  <c:v>35.573076210916042</c:v>
                </c:pt>
                <c:pt idx="6847">
                  <c:v>35.508134663105011</c:v>
                </c:pt>
                <c:pt idx="6848">
                  <c:v>34.495666056871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6D-4496-B3AD-3C0A9344CF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3 - broken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3 - broken'!$B$2:$B$2564</c:f>
              <c:numCache>
                <c:formatCode>General</c:formatCode>
                <c:ptCount val="2563"/>
                <c:pt idx="0">
                  <c:v>-385</c:v>
                </c:pt>
                <c:pt idx="1">
                  <c:v>-384</c:v>
                </c:pt>
                <c:pt idx="2">
                  <c:v>-385</c:v>
                </c:pt>
                <c:pt idx="3">
                  <c:v>-385</c:v>
                </c:pt>
                <c:pt idx="4">
                  <c:v>-385</c:v>
                </c:pt>
                <c:pt idx="5">
                  <c:v>-385</c:v>
                </c:pt>
                <c:pt idx="6">
                  <c:v>-385</c:v>
                </c:pt>
                <c:pt idx="7">
                  <c:v>-385</c:v>
                </c:pt>
                <c:pt idx="8">
                  <c:v>-385</c:v>
                </c:pt>
                <c:pt idx="9">
                  <c:v>-385</c:v>
                </c:pt>
                <c:pt idx="10">
                  <c:v>-385</c:v>
                </c:pt>
                <c:pt idx="11">
                  <c:v>-385</c:v>
                </c:pt>
                <c:pt idx="12">
                  <c:v>-385</c:v>
                </c:pt>
                <c:pt idx="13">
                  <c:v>-385</c:v>
                </c:pt>
                <c:pt idx="14">
                  <c:v>-385</c:v>
                </c:pt>
                <c:pt idx="15">
                  <c:v>-385</c:v>
                </c:pt>
                <c:pt idx="16">
                  <c:v>-385</c:v>
                </c:pt>
                <c:pt idx="17">
                  <c:v>-386</c:v>
                </c:pt>
                <c:pt idx="18">
                  <c:v>-386</c:v>
                </c:pt>
                <c:pt idx="19">
                  <c:v>-386</c:v>
                </c:pt>
                <c:pt idx="20">
                  <c:v>-386</c:v>
                </c:pt>
                <c:pt idx="21">
                  <c:v>-386</c:v>
                </c:pt>
                <c:pt idx="22">
                  <c:v>-386</c:v>
                </c:pt>
                <c:pt idx="23">
                  <c:v>-386</c:v>
                </c:pt>
                <c:pt idx="24">
                  <c:v>-386</c:v>
                </c:pt>
                <c:pt idx="25">
                  <c:v>-386</c:v>
                </c:pt>
                <c:pt idx="26">
                  <c:v>-386</c:v>
                </c:pt>
                <c:pt idx="27">
                  <c:v>-386</c:v>
                </c:pt>
                <c:pt idx="28">
                  <c:v>-386</c:v>
                </c:pt>
                <c:pt idx="29">
                  <c:v>-386</c:v>
                </c:pt>
                <c:pt idx="30">
                  <c:v>-386</c:v>
                </c:pt>
                <c:pt idx="31">
                  <c:v>-386</c:v>
                </c:pt>
                <c:pt idx="32">
                  <c:v>-386</c:v>
                </c:pt>
                <c:pt idx="33">
                  <c:v>-386</c:v>
                </c:pt>
                <c:pt idx="34">
                  <c:v>-387</c:v>
                </c:pt>
                <c:pt idx="35">
                  <c:v>-387</c:v>
                </c:pt>
                <c:pt idx="36">
                  <c:v>-387</c:v>
                </c:pt>
                <c:pt idx="37">
                  <c:v>-387</c:v>
                </c:pt>
                <c:pt idx="38">
                  <c:v>-387</c:v>
                </c:pt>
                <c:pt idx="39">
                  <c:v>-387</c:v>
                </c:pt>
                <c:pt idx="40">
                  <c:v>-387</c:v>
                </c:pt>
                <c:pt idx="41">
                  <c:v>-387</c:v>
                </c:pt>
                <c:pt idx="42">
                  <c:v>-387</c:v>
                </c:pt>
                <c:pt idx="43">
                  <c:v>-387</c:v>
                </c:pt>
                <c:pt idx="44">
                  <c:v>-387</c:v>
                </c:pt>
                <c:pt idx="45">
                  <c:v>-387</c:v>
                </c:pt>
                <c:pt idx="46">
                  <c:v>-387</c:v>
                </c:pt>
                <c:pt idx="47">
                  <c:v>-388</c:v>
                </c:pt>
                <c:pt idx="48">
                  <c:v>-387</c:v>
                </c:pt>
                <c:pt idx="49">
                  <c:v>-388</c:v>
                </c:pt>
                <c:pt idx="50">
                  <c:v>-388</c:v>
                </c:pt>
                <c:pt idx="51">
                  <c:v>-387</c:v>
                </c:pt>
                <c:pt idx="52">
                  <c:v>-388</c:v>
                </c:pt>
                <c:pt idx="53">
                  <c:v>-388</c:v>
                </c:pt>
                <c:pt idx="54">
                  <c:v>-388</c:v>
                </c:pt>
                <c:pt idx="55">
                  <c:v>-388</c:v>
                </c:pt>
                <c:pt idx="56">
                  <c:v>-388</c:v>
                </c:pt>
                <c:pt idx="57">
                  <c:v>-388</c:v>
                </c:pt>
                <c:pt idx="58">
                  <c:v>-388</c:v>
                </c:pt>
                <c:pt idx="59">
                  <c:v>-388</c:v>
                </c:pt>
                <c:pt idx="60">
                  <c:v>-388</c:v>
                </c:pt>
                <c:pt idx="61">
                  <c:v>-388</c:v>
                </c:pt>
                <c:pt idx="62">
                  <c:v>-388</c:v>
                </c:pt>
                <c:pt idx="63">
                  <c:v>-388</c:v>
                </c:pt>
                <c:pt idx="64">
                  <c:v>-388</c:v>
                </c:pt>
                <c:pt idx="65">
                  <c:v>-388</c:v>
                </c:pt>
                <c:pt idx="66">
                  <c:v>-389</c:v>
                </c:pt>
                <c:pt idx="67">
                  <c:v>-389</c:v>
                </c:pt>
                <c:pt idx="68">
                  <c:v>-388</c:v>
                </c:pt>
                <c:pt idx="69">
                  <c:v>-388</c:v>
                </c:pt>
                <c:pt idx="70">
                  <c:v>-388</c:v>
                </c:pt>
                <c:pt idx="71">
                  <c:v>-388</c:v>
                </c:pt>
                <c:pt idx="72">
                  <c:v>-388</c:v>
                </c:pt>
                <c:pt idx="73">
                  <c:v>-388</c:v>
                </c:pt>
                <c:pt idx="74">
                  <c:v>-388</c:v>
                </c:pt>
                <c:pt idx="75">
                  <c:v>-388</c:v>
                </c:pt>
                <c:pt idx="76">
                  <c:v>-388</c:v>
                </c:pt>
                <c:pt idx="77">
                  <c:v>-388</c:v>
                </c:pt>
                <c:pt idx="78">
                  <c:v>-389</c:v>
                </c:pt>
                <c:pt idx="79">
                  <c:v>-389</c:v>
                </c:pt>
                <c:pt idx="80">
                  <c:v>-389</c:v>
                </c:pt>
                <c:pt idx="81">
                  <c:v>-389</c:v>
                </c:pt>
                <c:pt idx="82">
                  <c:v>-389</c:v>
                </c:pt>
                <c:pt idx="83">
                  <c:v>-389</c:v>
                </c:pt>
                <c:pt idx="84">
                  <c:v>-389</c:v>
                </c:pt>
                <c:pt idx="85">
                  <c:v>-389</c:v>
                </c:pt>
                <c:pt idx="86">
                  <c:v>-389</c:v>
                </c:pt>
                <c:pt idx="87">
                  <c:v>-389</c:v>
                </c:pt>
                <c:pt idx="88">
                  <c:v>-389</c:v>
                </c:pt>
                <c:pt idx="89">
                  <c:v>-389</c:v>
                </c:pt>
                <c:pt idx="90">
                  <c:v>-389</c:v>
                </c:pt>
                <c:pt idx="91">
                  <c:v>-389</c:v>
                </c:pt>
                <c:pt idx="92">
                  <c:v>-389</c:v>
                </c:pt>
                <c:pt idx="93">
                  <c:v>-389</c:v>
                </c:pt>
                <c:pt idx="94">
                  <c:v>-389</c:v>
                </c:pt>
                <c:pt idx="95">
                  <c:v>-389</c:v>
                </c:pt>
                <c:pt idx="96">
                  <c:v>-389</c:v>
                </c:pt>
                <c:pt idx="97">
                  <c:v>-389</c:v>
                </c:pt>
                <c:pt idx="98">
                  <c:v>-389</c:v>
                </c:pt>
                <c:pt idx="99">
                  <c:v>-390</c:v>
                </c:pt>
                <c:pt idx="100">
                  <c:v>-389</c:v>
                </c:pt>
                <c:pt idx="101">
                  <c:v>-389</c:v>
                </c:pt>
                <c:pt idx="102">
                  <c:v>-389</c:v>
                </c:pt>
                <c:pt idx="103">
                  <c:v>-389</c:v>
                </c:pt>
                <c:pt idx="104">
                  <c:v>-390</c:v>
                </c:pt>
                <c:pt idx="105">
                  <c:v>-390</c:v>
                </c:pt>
                <c:pt idx="106">
                  <c:v>-390</c:v>
                </c:pt>
                <c:pt idx="107">
                  <c:v>-390</c:v>
                </c:pt>
                <c:pt idx="108">
                  <c:v>-390</c:v>
                </c:pt>
                <c:pt idx="109">
                  <c:v>-390</c:v>
                </c:pt>
                <c:pt idx="110">
                  <c:v>-390</c:v>
                </c:pt>
                <c:pt idx="111">
                  <c:v>-390</c:v>
                </c:pt>
                <c:pt idx="112">
                  <c:v>-390</c:v>
                </c:pt>
                <c:pt idx="113">
                  <c:v>-389</c:v>
                </c:pt>
                <c:pt idx="114">
                  <c:v>-389</c:v>
                </c:pt>
                <c:pt idx="115">
                  <c:v>-390</c:v>
                </c:pt>
                <c:pt idx="116">
                  <c:v>-390</c:v>
                </c:pt>
                <c:pt idx="117">
                  <c:v>-390</c:v>
                </c:pt>
                <c:pt idx="118">
                  <c:v>-390</c:v>
                </c:pt>
                <c:pt idx="119">
                  <c:v>-390</c:v>
                </c:pt>
                <c:pt idx="120">
                  <c:v>-390</c:v>
                </c:pt>
                <c:pt idx="121">
                  <c:v>-390</c:v>
                </c:pt>
                <c:pt idx="122">
                  <c:v>-390</c:v>
                </c:pt>
                <c:pt idx="123">
                  <c:v>-390</c:v>
                </c:pt>
                <c:pt idx="124">
                  <c:v>-390</c:v>
                </c:pt>
                <c:pt idx="125">
                  <c:v>-390</c:v>
                </c:pt>
                <c:pt idx="126">
                  <c:v>-390</c:v>
                </c:pt>
                <c:pt idx="127">
                  <c:v>-390</c:v>
                </c:pt>
                <c:pt idx="128">
                  <c:v>-390</c:v>
                </c:pt>
                <c:pt idx="129">
                  <c:v>-390</c:v>
                </c:pt>
                <c:pt idx="130">
                  <c:v>-390</c:v>
                </c:pt>
                <c:pt idx="131">
                  <c:v>-390</c:v>
                </c:pt>
                <c:pt idx="132">
                  <c:v>-390</c:v>
                </c:pt>
                <c:pt idx="133">
                  <c:v>-390</c:v>
                </c:pt>
                <c:pt idx="134">
                  <c:v>-390</c:v>
                </c:pt>
                <c:pt idx="135">
                  <c:v>-390</c:v>
                </c:pt>
                <c:pt idx="136">
                  <c:v>-390</c:v>
                </c:pt>
                <c:pt idx="137">
                  <c:v>-390</c:v>
                </c:pt>
                <c:pt idx="138">
                  <c:v>-391</c:v>
                </c:pt>
                <c:pt idx="139">
                  <c:v>-390</c:v>
                </c:pt>
                <c:pt idx="140">
                  <c:v>-390</c:v>
                </c:pt>
                <c:pt idx="141">
                  <c:v>-390</c:v>
                </c:pt>
                <c:pt idx="142">
                  <c:v>-390</c:v>
                </c:pt>
                <c:pt idx="143">
                  <c:v>-390</c:v>
                </c:pt>
                <c:pt idx="144">
                  <c:v>-391</c:v>
                </c:pt>
                <c:pt idx="145">
                  <c:v>-391</c:v>
                </c:pt>
                <c:pt idx="146">
                  <c:v>-391</c:v>
                </c:pt>
                <c:pt idx="147">
                  <c:v>-390</c:v>
                </c:pt>
                <c:pt idx="148">
                  <c:v>-391</c:v>
                </c:pt>
                <c:pt idx="149">
                  <c:v>-391</c:v>
                </c:pt>
                <c:pt idx="150">
                  <c:v>-391</c:v>
                </c:pt>
                <c:pt idx="151">
                  <c:v>-391</c:v>
                </c:pt>
                <c:pt idx="152">
                  <c:v>-391</c:v>
                </c:pt>
                <c:pt idx="153">
                  <c:v>-391</c:v>
                </c:pt>
                <c:pt idx="154">
                  <c:v>-391</c:v>
                </c:pt>
                <c:pt idx="155">
                  <c:v>-391</c:v>
                </c:pt>
                <c:pt idx="156">
                  <c:v>-391</c:v>
                </c:pt>
                <c:pt idx="157">
                  <c:v>-390</c:v>
                </c:pt>
                <c:pt idx="158">
                  <c:v>-391</c:v>
                </c:pt>
                <c:pt idx="159">
                  <c:v>-391</c:v>
                </c:pt>
                <c:pt idx="160">
                  <c:v>-391</c:v>
                </c:pt>
                <c:pt idx="161">
                  <c:v>-391</c:v>
                </c:pt>
                <c:pt idx="162">
                  <c:v>-391</c:v>
                </c:pt>
                <c:pt idx="163">
                  <c:v>-391</c:v>
                </c:pt>
                <c:pt idx="164">
                  <c:v>-391</c:v>
                </c:pt>
                <c:pt idx="165">
                  <c:v>-391</c:v>
                </c:pt>
                <c:pt idx="166">
                  <c:v>-391</c:v>
                </c:pt>
                <c:pt idx="167">
                  <c:v>-391</c:v>
                </c:pt>
                <c:pt idx="168">
                  <c:v>-391</c:v>
                </c:pt>
                <c:pt idx="169">
                  <c:v>-391</c:v>
                </c:pt>
                <c:pt idx="170">
                  <c:v>-391</c:v>
                </c:pt>
                <c:pt idx="171">
                  <c:v>-391</c:v>
                </c:pt>
                <c:pt idx="172">
                  <c:v>-391</c:v>
                </c:pt>
                <c:pt idx="173">
                  <c:v>-391</c:v>
                </c:pt>
                <c:pt idx="174">
                  <c:v>-391</c:v>
                </c:pt>
                <c:pt idx="175">
                  <c:v>-391</c:v>
                </c:pt>
                <c:pt idx="176">
                  <c:v>-391</c:v>
                </c:pt>
                <c:pt idx="177">
                  <c:v>-391</c:v>
                </c:pt>
                <c:pt idx="178">
                  <c:v>-391</c:v>
                </c:pt>
                <c:pt idx="179">
                  <c:v>-391</c:v>
                </c:pt>
                <c:pt idx="180">
                  <c:v>-391</c:v>
                </c:pt>
                <c:pt idx="181">
                  <c:v>-391</c:v>
                </c:pt>
                <c:pt idx="182">
                  <c:v>-391</c:v>
                </c:pt>
                <c:pt idx="183">
                  <c:v>-391</c:v>
                </c:pt>
                <c:pt idx="184">
                  <c:v>-391</c:v>
                </c:pt>
                <c:pt idx="185">
                  <c:v>-391</c:v>
                </c:pt>
                <c:pt idx="186">
                  <c:v>-391</c:v>
                </c:pt>
                <c:pt idx="187">
                  <c:v>-391</c:v>
                </c:pt>
                <c:pt idx="188">
                  <c:v>-391</c:v>
                </c:pt>
                <c:pt idx="189">
                  <c:v>-391</c:v>
                </c:pt>
                <c:pt idx="190">
                  <c:v>-391</c:v>
                </c:pt>
                <c:pt idx="191">
                  <c:v>-391</c:v>
                </c:pt>
                <c:pt idx="192">
                  <c:v>-391</c:v>
                </c:pt>
                <c:pt idx="193">
                  <c:v>-391</c:v>
                </c:pt>
                <c:pt idx="194">
                  <c:v>-391</c:v>
                </c:pt>
                <c:pt idx="195">
                  <c:v>-391</c:v>
                </c:pt>
                <c:pt idx="196">
                  <c:v>-392</c:v>
                </c:pt>
                <c:pt idx="197">
                  <c:v>-391</c:v>
                </c:pt>
                <c:pt idx="198">
                  <c:v>-391</c:v>
                </c:pt>
                <c:pt idx="199">
                  <c:v>-391</c:v>
                </c:pt>
                <c:pt idx="200">
                  <c:v>-391</c:v>
                </c:pt>
                <c:pt idx="201">
                  <c:v>-391</c:v>
                </c:pt>
                <c:pt idx="202">
                  <c:v>-391</c:v>
                </c:pt>
                <c:pt idx="203">
                  <c:v>-391</c:v>
                </c:pt>
                <c:pt idx="204">
                  <c:v>-391</c:v>
                </c:pt>
                <c:pt idx="205">
                  <c:v>-391</c:v>
                </c:pt>
                <c:pt idx="206">
                  <c:v>-392</c:v>
                </c:pt>
                <c:pt idx="207">
                  <c:v>-391</c:v>
                </c:pt>
                <c:pt idx="208">
                  <c:v>-391</c:v>
                </c:pt>
                <c:pt idx="209">
                  <c:v>-392</c:v>
                </c:pt>
                <c:pt idx="210">
                  <c:v>-392</c:v>
                </c:pt>
                <c:pt idx="211">
                  <c:v>-392</c:v>
                </c:pt>
                <c:pt idx="212">
                  <c:v>-392</c:v>
                </c:pt>
                <c:pt idx="213">
                  <c:v>-392</c:v>
                </c:pt>
                <c:pt idx="214">
                  <c:v>-392</c:v>
                </c:pt>
                <c:pt idx="215">
                  <c:v>-392</c:v>
                </c:pt>
                <c:pt idx="216">
                  <c:v>-392</c:v>
                </c:pt>
                <c:pt idx="217">
                  <c:v>-392</c:v>
                </c:pt>
                <c:pt idx="218">
                  <c:v>-392</c:v>
                </c:pt>
                <c:pt idx="219">
                  <c:v>-392</c:v>
                </c:pt>
                <c:pt idx="220">
                  <c:v>-392</c:v>
                </c:pt>
                <c:pt idx="221">
                  <c:v>-392</c:v>
                </c:pt>
                <c:pt idx="222">
                  <c:v>-392</c:v>
                </c:pt>
                <c:pt idx="223">
                  <c:v>-392</c:v>
                </c:pt>
                <c:pt idx="224">
                  <c:v>-392</c:v>
                </c:pt>
                <c:pt idx="225">
                  <c:v>-392</c:v>
                </c:pt>
                <c:pt idx="226">
                  <c:v>-392</c:v>
                </c:pt>
                <c:pt idx="227">
                  <c:v>-392</c:v>
                </c:pt>
                <c:pt idx="228">
                  <c:v>-392</c:v>
                </c:pt>
                <c:pt idx="229">
                  <c:v>-392</c:v>
                </c:pt>
                <c:pt idx="230">
                  <c:v>-392</c:v>
                </c:pt>
                <c:pt idx="231">
                  <c:v>-392</c:v>
                </c:pt>
                <c:pt idx="232">
                  <c:v>-392</c:v>
                </c:pt>
                <c:pt idx="233">
                  <c:v>-392</c:v>
                </c:pt>
                <c:pt idx="234">
                  <c:v>-392</c:v>
                </c:pt>
                <c:pt idx="235">
                  <c:v>-392</c:v>
                </c:pt>
                <c:pt idx="236">
                  <c:v>-392</c:v>
                </c:pt>
                <c:pt idx="237">
                  <c:v>-392</c:v>
                </c:pt>
                <c:pt idx="238">
                  <c:v>-392</c:v>
                </c:pt>
                <c:pt idx="239">
                  <c:v>-392</c:v>
                </c:pt>
                <c:pt idx="240">
                  <c:v>-392</c:v>
                </c:pt>
                <c:pt idx="241">
                  <c:v>-392</c:v>
                </c:pt>
                <c:pt idx="242">
                  <c:v>-392</c:v>
                </c:pt>
                <c:pt idx="243">
                  <c:v>-392</c:v>
                </c:pt>
                <c:pt idx="244">
                  <c:v>-392</c:v>
                </c:pt>
                <c:pt idx="245">
                  <c:v>-392</c:v>
                </c:pt>
                <c:pt idx="246">
                  <c:v>-392</c:v>
                </c:pt>
                <c:pt idx="247">
                  <c:v>-392</c:v>
                </c:pt>
                <c:pt idx="248">
                  <c:v>-392</c:v>
                </c:pt>
                <c:pt idx="249">
                  <c:v>-392</c:v>
                </c:pt>
                <c:pt idx="250">
                  <c:v>-392</c:v>
                </c:pt>
                <c:pt idx="251">
                  <c:v>-392</c:v>
                </c:pt>
                <c:pt idx="252">
                  <c:v>-392</c:v>
                </c:pt>
                <c:pt idx="253">
                  <c:v>-392</c:v>
                </c:pt>
                <c:pt idx="254">
                  <c:v>-392</c:v>
                </c:pt>
                <c:pt idx="255">
                  <c:v>-392</c:v>
                </c:pt>
                <c:pt idx="256">
                  <c:v>-392</c:v>
                </c:pt>
                <c:pt idx="257">
                  <c:v>-392</c:v>
                </c:pt>
                <c:pt idx="258">
                  <c:v>-392</c:v>
                </c:pt>
                <c:pt idx="259">
                  <c:v>-392</c:v>
                </c:pt>
                <c:pt idx="260">
                  <c:v>-392</c:v>
                </c:pt>
                <c:pt idx="261">
                  <c:v>-392</c:v>
                </c:pt>
                <c:pt idx="262">
                  <c:v>-392</c:v>
                </c:pt>
                <c:pt idx="263">
                  <c:v>-392</c:v>
                </c:pt>
                <c:pt idx="264">
                  <c:v>-392</c:v>
                </c:pt>
                <c:pt idx="265">
                  <c:v>-392</c:v>
                </c:pt>
                <c:pt idx="266">
                  <c:v>-392</c:v>
                </c:pt>
                <c:pt idx="267">
                  <c:v>-392</c:v>
                </c:pt>
                <c:pt idx="268">
                  <c:v>-392</c:v>
                </c:pt>
                <c:pt idx="269">
                  <c:v>-392</c:v>
                </c:pt>
                <c:pt idx="270">
                  <c:v>-392</c:v>
                </c:pt>
                <c:pt idx="271">
                  <c:v>-392</c:v>
                </c:pt>
                <c:pt idx="272">
                  <c:v>-392</c:v>
                </c:pt>
                <c:pt idx="273">
                  <c:v>-392</c:v>
                </c:pt>
                <c:pt idx="274">
                  <c:v>-392</c:v>
                </c:pt>
                <c:pt idx="275">
                  <c:v>-392</c:v>
                </c:pt>
                <c:pt idx="276">
                  <c:v>-392</c:v>
                </c:pt>
                <c:pt idx="277">
                  <c:v>-393</c:v>
                </c:pt>
                <c:pt idx="278">
                  <c:v>-392</c:v>
                </c:pt>
                <c:pt idx="279">
                  <c:v>-392</c:v>
                </c:pt>
                <c:pt idx="280">
                  <c:v>-392</c:v>
                </c:pt>
                <c:pt idx="281">
                  <c:v>-392</c:v>
                </c:pt>
                <c:pt idx="282">
                  <c:v>-392</c:v>
                </c:pt>
                <c:pt idx="283">
                  <c:v>-392</c:v>
                </c:pt>
                <c:pt idx="284">
                  <c:v>-393</c:v>
                </c:pt>
                <c:pt idx="285">
                  <c:v>-393</c:v>
                </c:pt>
                <c:pt idx="286">
                  <c:v>-393</c:v>
                </c:pt>
                <c:pt idx="287">
                  <c:v>-392</c:v>
                </c:pt>
                <c:pt idx="288">
                  <c:v>-393</c:v>
                </c:pt>
                <c:pt idx="289">
                  <c:v>-392</c:v>
                </c:pt>
                <c:pt idx="290">
                  <c:v>-393</c:v>
                </c:pt>
                <c:pt idx="291">
                  <c:v>-393</c:v>
                </c:pt>
                <c:pt idx="292">
                  <c:v>-393</c:v>
                </c:pt>
                <c:pt idx="293">
                  <c:v>-393</c:v>
                </c:pt>
                <c:pt idx="294">
                  <c:v>-393</c:v>
                </c:pt>
                <c:pt idx="295">
                  <c:v>-393</c:v>
                </c:pt>
                <c:pt idx="296">
                  <c:v>-393</c:v>
                </c:pt>
                <c:pt idx="297">
                  <c:v>-392</c:v>
                </c:pt>
                <c:pt idx="298">
                  <c:v>-392</c:v>
                </c:pt>
                <c:pt idx="299">
                  <c:v>-392</c:v>
                </c:pt>
                <c:pt idx="300">
                  <c:v>-393</c:v>
                </c:pt>
                <c:pt idx="301">
                  <c:v>-392</c:v>
                </c:pt>
                <c:pt idx="302">
                  <c:v>-392</c:v>
                </c:pt>
                <c:pt idx="303">
                  <c:v>-392</c:v>
                </c:pt>
                <c:pt idx="304">
                  <c:v>-392</c:v>
                </c:pt>
                <c:pt idx="305">
                  <c:v>-392</c:v>
                </c:pt>
                <c:pt idx="306">
                  <c:v>-392</c:v>
                </c:pt>
                <c:pt idx="307">
                  <c:v>-392</c:v>
                </c:pt>
                <c:pt idx="308">
                  <c:v>-392</c:v>
                </c:pt>
                <c:pt idx="309">
                  <c:v>-393</c:v>
                </c:pt>
                <c:pt idx="310">
                  <c:v>-393</c:v>
                </c:pt>
                <c:pt idx="311">
                  <c:v>-392</c:v>
                </c:pt>
                <c:pt idx="312">
                  <c:v>-393</c:v>
                </c:pt>
                <c:pt idx="313">
                  <c:v>-393</c:v>
                </c:pt>
                <c:pt idx="314">
                  <c:v>-393</c:v>
                </c:pt>
                <c:pt idx="315">
                  <c:v>-393</c:v>
                </c:pt>
                <c:pt idx="316">
                  <c:v>-393</c:v>
                </c:pt>
                <c:pt idx="317">
                  <c:v>-393</c:v>
                </c:pt>
                <c:pt idx="318">
                  <c:v>-393</c:v>
                </c:pt>
                <c:pt idx="319">
                  <c:v>-393</c:v>
                </c:pt>
                <c:pt idx="320">
                  <c:v>-393</c:v>
                </c:pt>
                <c:pt idx="321">
                  <c:v>-393</c:v>
                </c:pt>
                <c:pt idx="322">
                  <c:v>-393</c:v>
                </c:pt>
                <c:pt idx="323">
                  <c:v>-393</c:v>
                </c:pt>
                <c:pt idx="324">
                  <c:v>-393</c:v>
                </c:pt>
                <c:pt idx="325">
                  <c:v>-393</c:v>
                </c:pt>
                <c:pt idx="326">
                  <c:v>-393</c:v>
                </c:pt>
                <c:pt idx="327">
                  <c:v>-393</c:v>
                </c:pt>
                <c:pt idx="328">
                  <c:v>-393</c:v>
                </c:pt>
                <c:pt idx="329">
                  <c:v>-393</c:v>
                </c:pt>
                <c:pt idx="330">
                  <c:v>-393</c:v>
                </c:pt>
                <c:pt idx="331">
                  <c:v>-393</c:v>
                </c:pt>
                <c:pt idx="332">
                  <c:v>-393</c:v>
                </c:pt>
                <c:pt idx="333">
                  <c:v>-393</c:v>
                </c:pt>
                <c:pt idx="334">
                  <c:v>-393</c:v>
                </c:pt>
                <c:pt idx="335">
                  <c:v>-393</c:v>
                </c:pt>
                <c:pt idx="336">
                  <c:v>-393</c:v>
                </c:pt>
                <c:pt idx="337">
                  <c:v>-393</c:v>
                </c:pt>
                <c:pt idx="338">
                  <c:v>-393</c:v>
                </c:pt>
                <c:pt idx="339">
                  <c:v>-393</c:v>
                </c:pt>
                <c:pt idx="340">
                  <c:v>-393</c:v>
                </c:pt>
                <c:pt idx="341">
                  <c:v>-393</c:v>
                </c:pt>
                <c:pt idx="342">
                  <c:v>-393</c:v>
                </c:pt>
                <c:pt idx="343">
                  <c:v>-393</c:v>
                </c:pt>
                <c:pt idx="344">
                  <c:v>-393</c:v>
                </c:pt>
                <c:pt idx="345">
                  <c:v>-393</c:v>
                </c:pt>
                <c:pt idx="346">
                  <c:v>-393</c:v>
                </c:pt>
                <c:pt idx="347">
                  <c:v>-393</c:v>
                </c:pt>
                <c:pt idx="348">
                  <c:v>-393</c:v>
                </c:pt>
                <c:pt idx="349">
                  <c:v>-393</c:v>
                </c:pt>
                <c:pt idx="350">
                  <c:v>-393</c:v>
                </c:pt>
                <c:pt idx="351">
                  <c:v>-393</c:v>
                </c:pt>
                <c:pt idx="352">
                  <c:v>-393</c:v>
                </c:pt>
                <c:pt idx="353">
                  <c:v>-393</c:v>
                </c:pt>
                <c:pt idx="354">
                  <c:v>-393</c:v>
                </c:pt>
                <c:pt idx="355">
                  <c:v>-393</c:v>
                </c:pt>
                <c:pt idx="356">
                  <c:v>-393</c:v>
                </c:pt>
                <c:pt idx="357">
                  <c:v>-393</c:v>
                </c:pt>
                <c:pt idx="358">
                  <c:v>-393</c:v>
                </c:pt>
                <c:pt idx="359">
                  <c:v>-393</c:v>
                </c:pt>
                <c:pt idx="360">
                  <c:v>-393</c:v>
                </c:pt>
                <c:pt idx="361">
                  <c:v>-393</c:v>
                </c:pt>
                <c:pt idx="362">
                  <c:v>-393</c:v>
                </c:pt>
                <c:pt idx="363">
                  <c:v>-393</c:v>
                </c:pt>
                <c:pt idx="364">
                  <c:v>-393</c:v>
                </c:pt>
                <c:pt idx="365">
                  <c:v>-393</c:v>
                </c:pt>
                <c:pt idx="366">
                  <c:v>-393</c:v>
                </c:pt>
                <c:pt idx="367">
                  <c:v>-393</c:v>
                </c:pt>
                <c:pt idx="368">
                  <c:v>-393</c:v>
                </c:pt>
                <c:pt idx="369">
                  <c:v>-393</c:v>
                </c:pt>
                <c:pt idx="370">
                  <c:v>-393</c:v>
                </c:pt>
                <c:pt idx="371">
                  <c:v>-393</c:v>
                </c:pt>
                <c:pt idx="372">
                  <c:v>-393</c:v>
                </c:pt>
                <c:pt idx="373">
                  <c:v>-393</c:v>
                </c:pt>
                <c:pt idx="374">
                  <c:v>-393</c:v>
                </c:pt>
                <c:pt idx="375">
                  <c:v>-393</c:v>
                </c:pt>
                <c:pt idx="376">
                  <c:v>-393</c:v>
                </c:pt>
                <c:pt idx="377">
                  <c:v>-393</c:v>
                </c:pt>
                <c:pt idx="378">
                  <c:v>-393</c:v>
                </c:pt>
                <c:pt idx="379">
                  <c:v>-393</c:v>
                </c:pt>
                <c:pt idx="380">
                  <c:v>-393</c:v>
                </c:pt>
                <c:pt idx="381">
                  <c:v>-393</c:v>
                </c:pt>
                <c:pt idx="382">
                  <c:v>-393</c:v>
                </c:pt>
                <c:pt idx="383">
                  <c:v>-393</c:v>
                </c:pt>
                <c:pt idx="384">
                  <c:v>-393</c:v>
                </c:pt>
                <c:pt idx="385">
                  <c:v>-393</c:v>
                </c:pt>
                <c:pt idx="386">
                  <c:v>-393</c:v>
                </c:pt>
                <c:pt idx="387">
                  <c:v>-393</c:v>
                </c:pt>
                <c:pt idx="388">
                  <c:v>-393</c:v>
                </c:pt>
                <c:pt idx="389">
                  <c:v>-393</c:v>
                </c:pt>
                <c:pt idx="390">
                  <c:v>-393</c:v>
                </c:pt>
                <c:pt idx="391">
                  <c:v>-393</c:v>
                </c:pt>
                <c:pt idx="392">
                  <c:v>-393</c:v>
                </c:pt>
                <c:pt idx="393">
                  <c:v>-393</c:v>
                </c:pt>
                <c:pt idx="394">
                  <c:v>-393</c:v>
                </c:pt>
                <c:pt idx="395">
                  <c:v>-393</c:v>
                </c:pt>
                <c:pt idx="396">
                  <c:v>-393</c:v>
                </c:pt>
                <c:pt idx="397">
                  <c:v>-393</c:v>
                </c:pt>
                <c:pt idx="398">
                  <c:v>-393</c:v>
                </c:pt>
                <c:pt idx="399">
                  <c:v>-393</c:v>
                </c:pt>
                <c:pt idx="400">
                  <c:v>-393</c:v>
                </c:pt>
                <c:pt idx="401">
                  <c:v>-393</c:v>
                </c:pt>
                <c:pt idx="402">
                  <c:v>-393</c:v>
                </c:pt>
                <c:pt idx="403">
                  <c:v>-393</c:v>
                </c:pt>
                <c:pt idx="404">
                  <c:v>-393</c:v>
                </c:pt>
                <c:pt idx="405">
                  <c:v>-393</c:v>
                </c:pt>
                <c:pt idx="406">
                  <c:v>-394</c:v>
                </c:pt>
                <c:pt idx="407">
                  <c:v>-393</c:v>
                </c:pt>
                <c:pt idx="408">
                  <c:v>-393</c:v>
                </c:pt>
                <c:pt idx="409">
                  <c:v>-394</c:v>
                </c:pt>
                <c:pt idx="410">
                  <c:v>-394</c:v>
                </c:pt>
                <c:pt idx="411">
                  <c:v>-394</c:v>
                </c:pt>
                <c:pt idx="412">
                  <c:v>-393</c:v>
                </c:pt>
                <c:pt idx="413">
                  <c:v>-394</c:v>
                </c:pt>
                <c:pt idx="414">
                  <c:v>-394</c:v>
                </c:pt>
                <c:pt idx="415">
                  <c:v>-394</c:v>
                </c:pt>
                <c:pt idx="416">
                  <c:v>-394</c:v>
                </c:pt>
                <c:pt idx="417">
                  <c:v>-394</c:v>
                </c:pt>
                <c:pt idx="418">
                  <c:v>-394</c:v>
                </c:pt>
                <c:pt idx="419">
                  <c:v>-394</c:v>
                </c:pt>
                <c:pt idx="420">
                  <c:v>-394</c:v>
                </c:pt>
                <c:pt idx="421">
                  <c:v>-394</c:v>
                </c:pt>
                <c:pt idx="422">
                  <c:v>-394</c:v>
                </c:pt>
                <c:pt idx="423">
                  <c:v>-394</c:v>
                </c:pt>
                <c:pt idx="424">
                  <c:v>-393</c:v>
                </c:pt>
                <c:pt idx="425">
                  <c:v>-394</c:v>
                </c:pt>
                <c:pt idx="426">
                  <c:v>-394</c:v>
                </c:pt>
                <c:pt idx="427">
                  <c:v>-393</c:v>
                </c:pt>
                <c:pt idx="428">
                  <c:v>-393</c:v>
                </c:pt>
                <c:pt idx="429">
                  <c:v>-394</c:v>
                </c:pt>
                <c:pt idx="430">
                  <c:v>-394</c:v>
                </c:pt>
                <c:pt idx="431">
                  <c:v>-394</c:v>
                </c:pt>
                <c:pt idx="432">
                  <c:v>-393</c:v>
                </c:pt>
                <c:pt idx="433">
                  <c:v>-394</c:v>
                </c:pt>
                <c:pt idx="434">
                  <c:v>-394</c:v>
                </c:pt>
                <c:pt idx="435">
                  <c:v>-394</c:v>
                </c:pt>
                <c:pt idx="436">
                  <c:v>-394</c:v>
                </c:pt>
                <c:pt idx="437">
                  <c:v>-394</c:v>
                </c:pt>
                <c:pt idx="438">
                  <c:v>-394</c:v>
                </c:pt>
                <c:pt idx="439">
                  <c:v>-394</c:v>
                </c:pt>
                <c:pt idx="440">
                  <c:v>-394</c:v>
                </c:pt>
                <c:pt idx="441">
                  <c:v>-394</c:v>
                </c:pt>
                <c:pt idx="442">
                  <c:v>-394</c:v>
                </c:pt>
                <c:pt idx="443">
                  <c:v>-394</c:v>
                </c:pt>
                <c:pt idx="444">
                  <c:v>-394</c:v>
                </c:pt>
                <c:pt idx="445">
                  <c:v>-394</c:v>
                </c:pt>
                <c:pt idx="446">
                  <c:v>-394</c:v>
                </c:pt>
                <c:pt idx="447">
                  <c:v>-394</c:v>
                </c:pt>
                <c:pt idx="448">
                  <c:v>-393</c:v>
                </c:pt>
                <c:pt idx="449">
                  <c:v>-394</c:v>
                </c:pt>
                <c:pt idx="450">
                  <c:v>-394</c:v>
                </c:pt>
                <c:pt idx="451">
                  <c:v>-394</c:v>
                </c:pt>
                <c:pt idx="452">
                  <c:v>-394</c:v>
                </c:pt>
                <c:pt idx="453">
                  <c:v>-394</c:v>
                </c:pt>
                <c:pt idx="454">
                  <c:v>-394</c:v>
                </c:pt>
                <c:pt idx="455">
                  <c:v>-394</c:v>
                </c:pt>
                <c:pt idx="456">
                  <c:v>-394</c:v>
                </c:pt>
                <c:pt idx="457">
                  <c:v>-394</c:v>
                </c:pt>
                <c:pt idx="458">
                  <c:v>-394</c:v>
                </c:pt>
                <c:pt idx="459">
                  <c:v>-394</c:v>
                </c:pt>
                <c:pt idx="460">
                  <c:v>-394</c:v>
                </c:pt>
                <c:pt idx="461">
                  <c:v>-393</c:v>
                </c:pt>
                <c:pt idx="462">
                  <c:v>-394</c:v>
                </c:pt>
                <c:pt idx="463">
                  <c:v>-394</c:v>
                </c:pt>
                <c:pt idx="464">
                  <c:v>-394</c:v>
                </c:pt>
                <c:pt idx="465">
                  <c:v>-394</c:v>
                </c:pt>
                <c:pt idx="466">
                  <c:v>-394</c:v>
                </c:pt>
                <c:pt idx="467">
                  <c:v>-394</c:v>
                </c:pt>
                <c:pt idx="468">
                  <c:v>-394</c:v>
                </c:pt>
                <c:pt idx="469">
                  <c:v>-394</c:v>
                </c:pt>
                <c:pt idx="470">
                  <c:v>-394</c:v>
                </c:pt>
                <c:pt idx="471">
                  <c:v>-393</c:v>
                </c:pt>
                <c:pt idx="472">
                  <c:v>-394</c:v>
                </c:pt>
                <c:pt idx="473">
                  <c:v>-394</c:v>
                </c:pt>
                <c:pt idx="474">
                  <c:v>-394</c:v>
                </c:pt>
                <c:pt idx="475">
                  <c:v>-394</c:v>
                </c:pt>
                <c:pt idx="476">
                  <c:v>-394</c:v>
                </c:pt>
                <c:pt idx="477">
                  <c:v>-394</c:v>
                </c:pt>
                <c:pt idx="478">
                  <c:v>-394</c:v>
                </c:pt>
                <c:pt idx="479">
                  <c:v>-394</c:v>
                </c:pt>
                <c:pt idx="480">
                  <c:v>-394</c:v>
                </c:pt>
                <c:pt idx="481">
                  <c:v>-394</c:v>
                </c:pt>
                <c:pt idx="482">
                  <c:v>-394</c:v>
                </c:pt>
                <c:pt idx="483">
                  <c:v>-394</c:v>
                </c:pt>
                <c:pt idx="484">
                  <c:v>-394</c:v>
                </c:pt>
                <c:pt idx="485">
                  <c:v>-394</c:v>
                </c:pt>
                <c:pt idx="486">
                  <c:v>-394</c:v>
                </c:pt>
                <c:pt idx="487">
                  <c:v>-394</c:v>
                </c:pt>
                <c:pt idx="488">
                  <c:v>-394</c:v>
                </c:pt>
                <c:pt idx="489">
                  <c:v>-394</c:v>
                </c:pt>
                <c:pt idx="490">
                  <c:v>-394</c:v>
                </c:pt>
                <c:pt idx="491">
                  <c:v>-394</c:v>
                </c:pt>
                <c:pt idx="492">
                  <c:v>-394</c:v>
                </c:pt>
                <c:pt idx="493">
                  <c:v>-394</c:v>
                </c:pt>
                <c:pt idx="494">
                  <c:v>-394</c:v>
                </c:pt>
                <c:pt idx="495">
                  <c:v>-394</c:v>
                </c:pt>
                <c:pt idx="496">
                  <c:v>-394</c:v>
                </c:pt>
                <c:pt idx="497">
                  <c:v>-394</c:v>
                </c:pt>
                <c:pt idx="498">
                  <c:v>-394</c:v>
                </c:pt>
                <c:pt idx="499">
                  <c:v>-394</c:v>
                </c:pt>
                <c:pt idx="500">
                  <c:v>-394</c:v>
                </c:pt>
                <c:pt idx="501">
                  <c:v>-394</c:v>
                </c:pt>
                <c:pt idx="502">
                  <c:v>-394</c:v>
                </c:pt>
                <c:pt idx="503">
                  <c:v>-394</c:v>
                </c:pt>
                <c:pt idx="504">
                  <c:v>-394</c:v>
                </c:pt>
                <c:pt idx="505">
                  <c:v>-394</c:v>
                </c:pt>
                <c:pt idx="506">
                  <c:v>-394</c:v>
                </c:pt>
                <c:pt idx="507">
                  <c:v>-394</c:v>
                </c:pt>
                <c:pt idx="508">
                  <c:v>-394</c:v>
                </c:pt>
                <c:pt idx="509">
                  <c:v>-394</c:v>
                </c:pt>
                <c:pt idx="510">
                  <c:v>-394</c:v>
                </c:pt>
                <c:pt idx="511">
                  <c:v>-394</c:v>
                </c:pt>
                <c:pt idx="512">
                  <c:v>-394</c:v>
                </c:pt>
                <c:pt idx="513">
                  <c:v>-394</c:v>
                </c:pt>
                <c:pt idx="514">
                  <c:v>-394</c:v>
                </c:pt>
                <c:pt idx="515">
                  <c:v>-394</c:v>
                </c:pt>
                <c:pt idx="516">
                  <c:v>-394</c:v>
                </c:pt>
                <c:pt idx="517">
                  <c:v>-394</c:v>
                </c:pt>
                <c:pt idx="518">
                  <c:v>-394</c:v>
                </c:pt>
                <c:pt idx="519">
                  <c:v>-394</c:v>
                </c:pt>
                <c:pt idx="520">
                  <c:v>-394</c:v>
                </c:pt>
                <c:pt idx="521">
                  <c:v>-394</c:v>
                </c:pt>
                <c:pt idx="522">
                  <c:v>-394</c:v>
                </c:pt>
                <c:pt idx="523">
                  <c:v>-394</c:v>
                </c:pt>
                <c:pt idx="524">
                  <c:v>-394</c:v>
                </c:pt>
                <c:pt idx="525">
                  <c:v>-394</c:v>
                </c:pt>
                <c:pt idx="526">
                  <c:v>-394</c:v>
                </c:pt>
                <c:pt idx="527">
                  <c:v>-394</c:v>
                </c:pt>
                <c:pt idx="528">
                  <c:v>-394</c:v>
                </c:pt>
                <c:pt idx="529">
                  <c:v>-394</c:v>
                </c:pt>
                <c:pt idx="530">
                  <c:v>-394</c:v>
                </c:pt>
                <c:pt idx="531">
                  <c:v>-394</c:v>
                </c:pt>
                <c:pt idx="532">
                  <c:v>-394</c:v>
                </c:pt>
                <c:pt idx="533">
                  <c:v>-394</c:v>
                </c:pt>
                <c:pt idx="534">
                  <c:v>-394</c:v>
                </c:pt>
                <c:pt idx="535">
                  <c:v>-394</c:v>
                </c:pt>
                <c:pt idx="536">
                  <c:v>-394</c:v>
                </c:pt>
                <c:pt idx="537">
                  <c:v>-394</c:v>
                </c:pt>
                <c:pt idx="538">
                  <c:v>-394</c:v>
                </c:pt>
                <c:pt idx="539">
                  <c:v>-394</c:v>
                </c:pt>
                <c:pt idx="540">
                  <c:v>-394</c:v>
                </c:pt>
                <c:pt idx="541">
                  <c:v>-394</c:v>
                </c:pt>
                <c:pt idx="542">
                  <c:v>-394</c:v>
                </c:pt>
                <c:pt idx="543">
                  <c:v>-394</c:v>
                </c:pt>
                <c:pt idx="544">
                  <c:v>-394</c:v>
                </c:pt>
                <c:pt idx="545">
                  <c:v>-394</c:v>
                </c:pt>
                <c:pt idx="546">
                  <c:v>-394</c:v>
                </c:pt>
                <c:pt idx="547">
                  <c:v>-393</c:v>
                </c:pt>
                <c:pt idx="548">
                  <c:v>-393</c:v>
                </c:pt>
                <c:pt idx="549">
                  <c:v>-393</c:v>
                </c:pt>
                <c:pt idx="550">
                  <c:v>-393</c:v>
                </c:pt>
                <c:pt idx="551">
                  <c:v>-393</c:v>
                </c:pt>
                <c:pt idx="552">
                  <c:v>-392</c:v>
                </c:pt>
                <c:pt idx="553">
                  <c:v>-392</c:v>
                </c:pt>
                <c:pt idx="554">
                  <c:v>-391</c:v>
                </c:pt>
                <c:pt idx="555">
                  <c:v>-391</c:v>
                </c:pt>
                <c:pt idx="556">
                  <c:v>-391</c:v>
                </c:pt>
                <c:pt idx="557">
                  <c:v>-391</c:v>
                </c:pt>
                <c:pt idx="558">
                  <c:v>-390</c:v>
                </c:pt>
                <c:pt idx="559">
                  <c:v>-390</c:v>
                </c:pt>
                <c:pt idx="560">
                  <c:v>-390</c:v>
                </c:pt>
                <c:pt idx="561">
                  <c:v>-390</c:v>
                </c:pt>
                <c:pt idx="562">
                  <c:v>-389</c:v>
                </c:pt>
                <c:pt idx="563">
                  <c:v>-389</c:v>
                </c:pt>
                <c:pt idx="564">
                  <c:v>-389</c:v>
                </c:pt>
                <c:pt idx="565">
                  <c:v>-389</c:v>
                </c:pt>
                <c:pt idx="566">
                  <c:v>-388</c:v>
                </c:pt>
                <c:pt idx="567">
                  <c:v>-388</c:v>
                </c:pt>
                <c:pt idx="568">
                  <c:v>-388</c:v>
                </c:pt>
                <c:pt idx="569">
                  <c:v>-388</c:v>
                </c:pt>
                <c:pt idx="570">
                  <c:v>-387</c:v>
                </c:pt>
                <c:pt idx="571">
                  <c:v>-387</c:v>
                </c:pt>
                <c:pt idx="572">
                  <c:v>-386</c:v>
                </c:pt>
                <c:pt idx="573">
                  <c:v>-386</c:v>
                </c:pt>
                <c:pt idx="574">
                  <c:v>-386</c:v>
                </c:pt>
                <c:pt idx="575">
                  <c:v>-385</c:v>
                </c:pt>
                <c:pt idx="576">
                  <c:v>-385</c:v>
                </c:pt>
                <c:pt idx="577">
                  <c:v>-385</c:v>
                </c:pt>
                <c:pt idx="578">
                  <c:v>-385</c:v>
                </c:pt>
                <c:pt idx="579">
                  <c:v>-384</c:v>
                </c:pt>
                <c:pt idx="580">
                  <c:v>-384</c:v>
                </c:pt>
                <c:pt idx="581">
                  <c:v>-384</c:v>
                </c:pt>
                <c:pt idx="582">
                  <c:v>-384</c:v>
                </c:pt>
                <c:pt idx="583">
                  <c:v>-383</c:v>
                </c:pt>
                <c:pt idx="584">
                  <c:v>-383</c:v>
                </c:pt>
                <c:pt idx="585">
                  <c:v>-383</c:v>
                </c:pt>
                <c:pt idx="586">
                  <c:v>-383</c:v>
                </c:pt>
                <c:pt idx="587">
                  <c:v>-382</c:v>
                </c:pt>
                <c:pt idx="588">
                  <c:v>-382</c:v>
                </c:pt>
                <c:pt idx="589">
                  <c:v>-381</c:v>
                </c:pt>
                <c:pt idx="590">
                  <c:v>-380</c:v>
                </c:pt>
                <c:pt idx="591">
                  <c:v>-380</c:v>
                </c:pt>
                <c:pt idx="592">
                  <c:v>-380</c:v>
                </c:pt>
                <c:pt idx="593">
                  <c:v>-378</c:v>
                </c:pt>
                <c:pt idx="594">
                  <c:v>-379</c:v>
                </c:pt>
                <c:pt idx="595">
                  <c:v>-378</c:v>
                </c:pt>
                <c:pt idx="596">
                  <c:v>-377</c:v>
                </c:pt>
                <c:pt idx="597">
                  <c:v>-378</c:v>
                </c:pt>
                <c:pt idx="598">
                  <c:v>-378</c:v>
                </c:pt>
                <c:pt idx="599">
                  <c:v>-377</c:v>
                </c:pt>
                <c:pt idx="600">
                  <c:v>-377</c:v>
                </c:pt>
                <c:pt idx="601">
                  <c:v>-376</c:v>
                </c:pt>
                <c:pt idx="602">
                  <c:v>-376</c:v>
                </c:pt>
                <c:pt idx="603">
                  <c:v>-374</c:v>
                </c:pt>
                <c:pt idx="604">
                  <c:v>-375</c:v>
                </c:pt>
                <c:pt idx="605">
                  <c:v>-375</c:v>
                </c:pt>
                <c:pt idx="606">
                  <c:v>-375</c:v>
                </c:pt>
                <c:pt idx="607">
                  <c:v>-374</c:v>
                </c:pt>
                <c:pt idx="608">
                  <c:v>-373</c:v>
                </c:pt>
                <c:pt idx="609">
                  <c:v>-373</c:v>
                </c:pt>
                <c:pt idx="610">
                  <c:v>-373</c:v>
                </c:pt>
                <c:pt idx="611">
                  <c:v>-372</c:v>
                </c:pt>
                <c:pt idx="612">
                  <c:v>-372</c:v>
                </c:pt>
                <c:pt idx="613">
                  <c:v>-371</c:v>
                </c:pt>
                <c:pt idx="614">
                  <c:v>-371</c:v>
                </c:pt>
                <c:pt idx="615">
                  <c:v>-371</c:v>
                </c:pt>
                <c:pt idx="616">
                  <c:v>-370</c:v>
                </c:pt>
                <c:pt idx="617">
                  <c:v>-370</c:v>
                </c:pt>
                <c:pt idx="618">
                  <c:v>-369</c:v>
                </c:pt>
                <c:pt idx="619">
                  <c:v>-368</c:v>
                </c:pt>
                <c:pt idx="620">
                  <c:v>-368</c:v>
                </c:pt>
                <c:pt idx="621">
                  <c:v>-367</c:v>
                </c:pt>
                <c:pt idx="622">
                  <c:v>-367</c:v>
                </c:pt>
                <c:pt idx="623">
                  <c:v>-366</c:v>
                </c:pt>
                <c:pt idx="624">
                  <c:v>-366</c:v>
                </c:pt>
                <c:pt idx="625">
                  <c:v>-365</c:v>
                </c:pt>
                <c:pt idx="626">
                  <c:v>-364</c:v>
                </c:pt>
                <c:pt idx="627">
                  <c:v>-365</c:v>
                </c:pt>
                <c:pt idx="628">
                  <c:v>-363</c:v>
                </c:pt>
                <c:pt idx="629">
                  <c:v>-363</c:v>
                </c:pt>
                <c:pt idx="630">
                  <c:v>-363</c:v>
                </c:pt>
                <c:pt idx="631">
                  <c:v>-362</c:v>
                </c:pt>
                <c:pt idx="632">
                  <c:v>-361</c:v>
                </c:pt>
                <c:pt idx="633">
                  <c:v>-361</c:v>
                </c:pt>
                <c:pt idx="634">
                  <c:v>-361</c:v>
                </c:pt>
                <c:pt idx="635">
                  <c:v>-361</c:v>
                </c:pt>
                <c:pt idx="636">
                  <c:v>-360</c:v>
                </c:pt>
                <c:pt idx="637">
                  <c:v>-360</c:v>
                </c:pt>
                <c:pt idx="638">
                  <c:v>-359</c:v>
                </c:pt>
                <c:pt idx="639">
                  <c:v>-359</c:v>
                </c:pt>
                <c:pt idx="640">
                  <c:v>-357</c:v>
                </c:pt>
                <c:pt idx="641">
                  <c:v>-357</c:v>
                </c:pt>
                <c:pt idx="642">
                  <c:v>-357</c:v>
                </c:pt>
                <c:pt idx="643">
                  <c:v>-354</c:v>
                </c:pt>
                <c:pt idx="644">
                  <c:v>-355</c:v>
                </c:pt>
                <c:pt idx="645">
                  <c:v>-355</c:v>
                </c:pt>
                <c:pt idx="646">
                  <c:v>-356</c:v>
                </c:pt>
                <c:pt idx="647">
                  <c:v>-355</c:v>
                </c:pt>
                <c:pt idx="648">
                  <c:v>-354</c:v>
                </c:pt>
                <c:pt idx="649">
                  <c:v>-354</c:v>
                </c:pt>
                <c:pt idx="650">
                  <c:v>-353</c:v>
                </c:pt>
                <c:pt idx="651">
                  <c:v>-352</c:v>
                </c:pt>
                <c:pt idx="652">
                  <c:v>-351</c:v>
                </c:pt>
                <c:pt idx="653">
                  <c:v>-351</c:v>
                </c:pt>
                <c:pt idx="654">
                  <c:v>-350</c:v>
                </c:pt>
                <c:pt idx="655">
                  <c:v>-349</c:v>
                </c:pt>
                <c:pt idx="656">
                  <c:v>-349</c:v>
                </c:pt>
                <c:pt idx="657">
                  <c:v>-348</c:v>
                </c:pt>
                <c:pt idx="658">
                  <c:v>-349</c:v>
                </c:pt>
                <c:pt idx="659">
                  <c:v>-348</c:v>
                </c:pt>
                <c:pt idx="660">
                  <c:v>-348</c:v>
                </c:pt>
                <c:pt idx="661">
                  <c:v>-347</c:v>
                </c:pt>
                <c:pt idx="662">
                  <c:v>-346</c:v>
                </c:pt>
                <c:pt idx="663">
                  <c:v>-345</c:v>
                </c:pt>
                <c:pt idx="664">
                  <c:v>-345</c:v>
                </c:pt>
                <c:pt idx="665">
                  <c:v>-345</c:v>
                </c:pt>
                <c:pt idx="666">
                  <c:v>-345</c:v>
                </c:pt>
                <c:pt idx="667">
                  <c:v>-345</c:v>
                </c:pt>
                <c:pt idx="668">
                  <c:v>-345</c:v>
                </c:pt>
                <c:pt idx="669">
                  <c:v>-344</c:v>
                </c:pt>
                <c:pt idx="670">
                  <c:v>-344</c:v>
                </c:pt>
                <c:pt idx="671">
                  <c:v>-344</c:v>
                </c:pt>
                <c:pt idx="672">
                  <c:v>-344</c:v>
                </c:pt>
                <c:pt idx="673">
                  <c:v>-344</c:v>
                </c:pt>
                <c:pt idx="674">
                  <c:v>-344</c:v>
                </c:pt>
                <c:pt idx="675">
                  <c:v>-344</c:v>
                </c:pt>
                <c:pt idx="676">
                  <c:v>-343</c:v>
                </c:pt>
                <c:pt idx="677">
                  <c:v>-343</c:v>
                </c:pt>
                <c:pt idx="678">
                  <c:v>-343</c:v>
                </c:pt>
                <c:pt idx="679">
                  <c:v>-343</c:v>
                </c:pt>
                <c:pt idx="680">
                  <c:v>-343</c:v>
                </c:pt>
                <c:pt idx="681">
                  <c:v>-343</c:v>
                </c:pt>
                <c:pt idx="682">
                  <c:v>-342</c:v>
                </c:pt>
                <c:pt idx="683">
                  <c:v>-342</c:v>
                </c:pt>
                <c:pt idx="684">
                  <c:v>-340</c:v>
                </c:pt>
                <c:pt idx="685">
                  <c:v>-341</c:v>
                </c:pt>
                <c:pt idx="686">
                  <c:v>-341</c:v>
                </c:pt>
                <c:pt idx="687">
                  <c:v>-340</c:v>
                </c:pt>
                <c:pt idx="688">
                  <c:v>-340</c:v>
                </c:pt>
                <c:pt idx="689">
                  <c:v>-340</c:v>
                </c:pt>
                <c:pt idx="690">
                  <c:v>-340</c:v>
                </c:pt>
                <c:pt idx="691">
                  <c:v>-339</c:v>
                </c:pt>
                <c:pt idx="692">
                  <c:v>-339</c:v>
                </c:pt>
                <c:pt idx="693">
                  <c:v>-339</c:v>
                </c:pt>
                <c:pt idx="694">
                  <c:v>-338</c:v>
                </c:pt>
                <c:pt idx="695">
                  <c:v>-338</c:v>
                </c:pt>
                <c:pt idx="696">
                  <c:v>-337</c:v>
                </c:pt>
                <c:pt idx="697">
                  <c:v>-337</c:v>
                </c:pt>
                <c:pt idx="698">
                  <c:v>-337</c:v>
                </c:pt>
                <c:pt idx="699">
                  <c:v>-337</c:v>
                </c:pt>
                <c:pt idx="700">
                  <c:v>-336</c:v>
                </c:pt>
                <c:pt idx="701">
                  <c:v>-335</c:v>
                </c:pt>
                <c:pt idx="702">
                  <c:v>-335</c:v>
                </c:pt>
                <c:pt idx="703">
                  <c:v>-335</c:v>
                </c:pt>
                <c:pt idx="704">
                  <c:v>-334</c:v>
                </c:pt>
                <c:pt idx="705">
                  <c:v>-334</c:v>
                </c:pt>
                <c:pt idx="706">
                  <c:v>-332</c:v>
                </c:pt>
                <c:pt idx="707">
                  <c:v>-333</c:v>
                </c:pt>
                <c:pt idx="708">
                  <c:v>-333</c:v>
                </c:pt>
                <c:pt idx="709">
                  <c:v>-332</c:v>
                </c:pt>
                <c:pt idx="710">
                  <c:v>-332</c:v>
                </c:pt>
                <c:pt idx="711">
                  <c:v>-332</c:v>
                </c:pt>
                <c:pt idx="712">
                  <c:v>-331</c:v>
                </c:pt>
                <c:pt idx="713">
                  <c:v>-331</c:v>
                </c:pt>
                <c:pt idx="714">
                  <c:v>-331</c:v>
                </c:pt>
                <c:pt idx="715">
                  <c:v>-331</c:v>
                </c:pt>
                <c:pt idx="716">
                  <c:v>-331</c:v>
                </c:pt>
                <c:pt idx="717">
                  <c:v>-330</c:v>
                </c:pt>
                <c:pt idx="718">
                  <c:v>-330</c:v>
                </c:pt>
                <c:pt idx="719">
                  <c:v>-329</c:v>
                </c:pt>
                <c:pt idx="720">
                  <c:v>-330</c:v>
                </c:pt>
                <c:pt idx="721">
                  <c:v>-329</c:v>
                </c:pt>
                <c:pt idx="722">
                  <c:v>-329</c:v>
                </c:pt>
                <c:pt idx="723">
                  <c:v>-329</c:v>
                </c:pt>
                <c:pt idx="724">
                  <c:v>-328</c:v>
                </c:pt>
                <c:pt idx="725">
                  <c:v>-328</c:v>
                </c:pt>
                <c:pt idx="726">
                  <c:v>-328</c:v>
                </c:pt>
                <c:pt idx="727">
                  <c:v>-328</c:v>
                </c:pt>
                <c:pt idx="728">
                  <c:v>-327</c:v>
                </c:pt>
                <c:pt idx="729">
                  <c:v>-327</c:v>
                </c:pt>
                <c:pt idx="730">
                  <c:v>-327</c:v>
                </c:pt>
                <c:pt idx="731">
                  <c:v>-327</c:v>
                </c:pt>
                <c:pt idx="732">
                  <c:v>-326</c:v>
                </c:pt>
                <c:pt idx="733">
                  <c:v>-326</c:v>
                </c:pt>
                <c:pt idx="734">
                  <c:v>-326</c:v>
                </c:pt>
                <c:pt idx="735">
                  <c:v>-325</c:v>
                </c:pt>
                <c:pt idx="736">
                  <c:v>-325</c:v>
                </c:pt>
                <c:pt idx="737">
                  <c:v>-325</c:v>
                </c:pt>
                <c:pt idx="738">
                  <c:v>-324</c:v>
                </c:pt>
                <c:pt idx="739">
                  <c:v>-324</c:v>
                </c:pt>
                <c:pt idx="740">
                  <c:v>-324</c:v>
                </c:pt>
                <c:pt idx="741">
                  <c:v>-324</c:v>
                </c:pt>
                <c:pt idx="742">
                  <c:v>-323</c:v>
                </c:pt>
                <c:pt idx="743">
                  <c:v>-323</c:v>
                </c:pt>
                <c:pt idx="744">
                  <c:v>-323</c:v>
                </c:pt>
                <c:pt idx="745">
                  <c:v>-322</c:v>
                </c:pt>
                <c:pt idx="746">
                  <c:v>-323</c:v>
                </c:pt>
                <c:pt idx="747">
                  <c:v>-323</c:v>
                </c:pt>
                <c:pt idx="748">
                  <c:v>-323</c:v>
                </c:pt>
                <c:pt idx="749">
                  <c:v>-323</c:v>
                </c:pt>
                <c:pt idx="750">
                  <c:v>-322</c:v>
                </c:pt>
                <c:pt idx="751">
                  <c:v>-322</c:v>
                </c:pt>
                <c:pt idx="752">
                  <c:v>-321</c:v>
                </c:pt>
                <c:pt idx="753">
                  <c:v>-321</c:v>
                </c:pt>
                <c:pt idx="754">
                  <c:v>-321</c:v>
                </c:pt>
                <c:pt idx="755">
                  <c:v>-321</c:v>
                </c:pt>
                <c:pt idx="756">
                  <c:v>-320</c:v>
                </c:pt>
                <c:pt idx="757">
                  <c:v>-320</c:v>
                </c:pt>
                <c:pt idx="758">
                  <c:v>-320</c:v>
                </c:pt>
                <c:pt idx="759">
                  <c:v>-320</c:v>
                </c:pt>
                <c:pt idx="760">
                  <c:v>-320</c:v>
                </c:pt>
                <c:pt idx="761">
                  <c:v>-320</c:v>
                </c:pt>
                <c:pt idx="762">
                  <c:v>-319</c:v>
                </c:pt>
                <c:pt idx="763">
                  <c:v>-320</c:v>
                </c:pt>
                <c:pt idx="764">
                  <c:v>-320</c:v>
                </c:pt>
                <c:pt idx="765">
                  <c:v>-320</c:v>
                </c:pt>
                <c:pt idx="766">
                  <c:v>-319</c:v>
                </c:pt>
                <c:pt idx="767">
                  <c:v>-319</c:v>
                </c:pt>
                <c:pt idx="768">
                  <c:v>-319</c:v>
                </c:pt>
                <c:pt idx="769">
                  <c:v>-318</c:v>
                </c:pt>
                <c:pt idx="770">
                  <c:v>-318</c:v>
                </c:pt>
                <c:pt idx="771">
                  <c:v>-318</c:v>
                </c:pt>
                <c:pt idx="772">
                  <c:v>-318</c:v>
                </c:pt>
                <c:pt idx="773">
                  <c:v>-318</c:v>
                </c:pt>
                <c:pt idx="774">
                  <c:v>-317</c:v>
                </c:pt>
                <c:pt idx="775">
                  <c:v>-317</c:v>
                </c:pt>
                <c:pt idx="776">
                  <c:v>-317</c:v>
                </c:pt>
                <c:pt idx="777">
                  <c:v>-317</c:v>
                </c:pt>
                <c:pt idx="778">
                  <c:v>-317</c:v>
                </c:pt>
                <c:pt idx="779">
                  <c:v>-316</c:v>
                </c:pt>
                <c:pt idx="780">
                  <c:v>-316</c:v>
                </c:pt>
                <c:pt idx="781">
                  <c:v>-316</c:v>
                </c:pt>
                <c:pt idx="782">
                  <c:v>-316</c:v>
                </c:pt>
                <c:pt idx="783">
                  <c:v>-316</c:v>
                </c:pt>
                <c:pt idx="784">
                  <c:v>-315</c:v>
                </c:pt>
                <c:pt idx="785">
                  <c:v>-316</c:v>
                </c:pt>
                <c:pt idx="786">
                  <c:v>-315</c:v>
                </c:pt>
                <c:pt idx="787">
                  <c:v>-315</c:v>
                </c:pt>
                <c:pt idx="788">
                  <c:v>-315</c:v>
                </c:pt>
                <c:pt idx="789">
                  <c:v>-315</c:v>
                </c:pt>
                <c:pt idx="790">
                  <c:v>-315</c:v>
                </c:pt>
                <c:pt idx="791">
                  <c:v>-315</c:v>
                </c:pt>
                <c:pt idx="792">
                  <c:v>-314</c:v>
                </c:pt>
                <c:pt idx="793">
                  <c:v>-314</c:v>
                </c:pt>
                <c:pt idx="794">
                  <c:v>-314</c:v>
                </c:pt>
                <c:pt idx="795">
                  <c:v>-314</c:v>
                </c:pt>
                <c:pt idx="796">
                  <c:v>-314</c:v>
                </c:pt>
                <c:pt idx="797">
                  <c:v>-314</c:v>
                </c:pt>
                <c:pt idx="798">
                  <c:v>-313</c:v>
                </c:pt>
                <c:pt idx="799">
                  <c:v>-314</c:v>
                </c:pt>
                <c:pt idx="800">
                  <c:v>-314</c:v>
                </c:pt>
                <c:pt idx="801">
                  <c:v>-313</c:v>
                </c:pt>
                <c:pt idx="802">
                  <c:v>-313</c:v>
                </c:pt>
                <c:pt idx="803">
                  <c:v>-313</c:v>
                </c:pt>
                <c:pt idx="804">
                  <c:v>-313</c:v>
                </c:pt>
                <c:pt idx="805">
                  <c:v>-313</c:v>
                </c:pt>
                <c:pt idx="806">
                  <c:v>-313</c:v>
                </c:pt>
                <c:pt idx="807">
                  <c:v>-312</c:v>
                </c:pt>
                <c:pt idx="808">
                  <c:v>-313</c:v>
                </c:pt>
                <c:pt idx="809">
                  <c:v>-312</c:v>
                </c:pt>
                <c:pt idx="810">
                  <c:v>-312</c:v>
                </c:pt>
                <c:pt idx="811">
                  <c:v>-312</c:v>
                </c:pt>
                <c:pt idx="812">
                  <c:v>-312</c:v>
                </c:pt>
                <c:pt idx="813">
                  <c:v>-311</c:v>
                </c:pt>
                <c:pt idx="814">
                  <c:v>-311</c:v>
                </c:pt>
                <c:pt idx="815">
                  <c:v>-311</c:v>
                </c:pt>
                <c:pt idx="816">
                  <c:v>-311</c:v>
                </c:pt>
                <c:pt idx="817">
                  <c:v>-311</c:v>
                </c:pt>
                <c:pt idx="818">
                  <c:v>-311</c:v>
                </c:pt>
                <c:pt idx="819">
                  <c:v>-311</c:v>
                </c:pt>
                <c:pt idx="820">
                  <c:v>-311</c:v>
                </c:pt>
                <c:pt idx="821">
                  <c:v>-310</c:v>
                </c:pt>
                <c:pt idx="822">
                  <c:v>-310</c:v>
                </c:pt>
                <c:pt idx="823">
                  <c:v>-310</c:v>
                </c:pt>
                <c:pt idx="824">
                  <c:v>-310</c:v>
                </c:pt>
                <c:pt idx="825">
                  <c:v>-310</c:v>
                </c:pt>
                <c:pt idx="826">
                  <c:v>-310</c:v>
                </c:pt>
                <c:pt idx="827">
                  <c:v>-310</c:v>
                </c:pt>
                <c:pt idx="828">
                  <c:v>-310</c:v>
                </c:pt>
                <c:pt idx="829">
                  <c:v>-310</c:v>
                </c:pt>
                <c:pt idx="830">
                  <c:v>-309</c:v>
                </c:pt>
                <c:pt idx="831">
                  <c:v>-309</c:v>
                </c:pt>
                <c:pt idx="832">
                  <c:v>-309</c:v>
                </c:pt>
                <c:pt idx="833">
                  <c:v>-309</c:v>
                </c:pt>
                <c:pt idx="834">
                  <c:v>-309</c:v>
                </c:pt>
                <c:pt idx="835">
                  <c:v>-309</c:v>
                </c:pt>
                <c:pt idx="836">
                  <c:v>-309</c:v>
                </c:pt>
                <c:pt idx="837">
                  <c:v>-308</c:v>
                </c:pt>
                <c:pt idx="838">
                  <c:v>-309</c:v>
                </c:pt>
                <c:pt idx="839">
                  <c:v>-309</c:v>
                </c:pt>
                <c:pt idx="840">
                  <c:v>-308</c:v>
                </c:pt>
                <c:pt idx="841">
                  <c:v>-309</c:v>
                </c:pt>
                <c:pt idx="842">
                  <c:v>-308</c:v>
                </c:pt>
                <c:pt idx="843">
                  <c:v>-308</c:v>
                </c:pt>
                <c:pt idx="844">
                  <c:v>-308</c:v>
                </c:pt>
                <c:pt idx="845">
                  <c:v>-308</c:v>
                </c:pt>
                <c:pt idx="846">
                  <c:v>-308</c:v>
                </c:pt>
                <c:pt idx="847">
                  <c:v>-308</c:v>
                </c:pt>
                <c:pt idx="848">
                  <c:v>-308</c:v>
                </c:pt>
                <c:pt idx="849">
                  <c:v>-308</c:v>
                </c:pt>
                <c:pt idx="850">
                  <c:v>-308</c:v>
                </c:pt>
                <c:pt idx="851">
                  <c:v>-308</c:v>
                </c:pt>
                <c:pt idx="852">
                  <c:v>-307</c:v>
                </c:pt>
                <c:pt idx="853">
                  <c:v>-308</c:v>
                </c:pt>
                <c:pt idx="854">
                  <c:v>-307</c:v>
                </c:pt>
                <c:pt idx="855">
                  <c:v>-308</c:v>
                </c:pt>
                <c:pt idx="856">
                  <c:v>-307</c:v>
                </c:pt>
                <c:pt idx="857">
                  <c:v>-307</c:v>
                </c:pt>
                <c:pt idx="858">
                  <c:v>-307</c:v>
                </c:pt>
                <c:pt idx="859">
                  <c:v>-307</c:v>
                </c:pt>
                <c:pt idx="860">
                  <c:v>-307</c:v>
                </c:pt>
                <c:pt idx="861">
                  <c:v>-307</c:v>
                </c:pt>
                <c:pt idx="862">
                  <c:v>-306</c:v>
                </c:pt>
                <c:pt idx="863">
                  <c:v>-307</c:v>
                </c:pt>
                <c:pt idx="864">
                  <c:v>-307</c:v>
                </c:pt>
                <c:pt idx="865">
                  <c:v>-306</c:v>
                </c:pt>
                <c:pt idx="866">
                  <c:v>-306</c:v>
                </c:pt>
                <c:pt idx="867">
                  <c:v>-306</c:v>
                </c:pt>
                <c:pt idx="868">
                  <c:v>-306</c:v>
                </c:pt>
                <c:pt idx="869">
                  <c:v>-306</c:v>
                </c:pt>
                <c:pt idx="870">
                  <c:v>-306</c:v>
                </c:pt>
                <c:pt idx="871">
                  <c:v>-305</c:v>
                </c:pt>
                <c:pt idx="872">
                  <c:v>-306</c:v>
                </c:pt>
                <c:pt idx="873">
                  <c:v>-306</c:v>
                </c:pt>
                <c:pt idx="874">
                  <c:v>-305</c:v>
                </c:pt>
                <c:pt idx="875">
                  <c:v>-305</c:v>
                </c:pt>
                <c:pt idx="876">
                  <c:v>-305</c:v>
                </c:pt>
                <c:pt idx="877">
                  <c:v>-305</c:v>
                </c:pt>
                <c:pt idx="878">
                  <c:v>-305</c:v>
                </c:pt>
                <c:pt idx="879">
                  <c:v>-305</c:v>
                </c:pt>
                <c:pt idx="880">
                  <c:v>-305</c:v>
                </c:pt>
                <c:pt idx="881">
                  <c:v>-305</c:v>
                </c:pt>
                <c:pt idx="882">
                  <c:v>-305</c:v>
                </c:pt>
                <c:pt idx="883">
                  <c:v>-305</c:v>
                </c:pt>
                <c:pt idx="884">
                  <c:v>-305</c:v>
                </c:pt>
                <c:pt idx="885">
                  <c:v>-305</c:v>
                </c:pt>
                <c:pt idx="886">
                  <c:v>-305</c:v>
                </c:pt>
                <c:pt idx="887">
                  <c:v>-305</c:v>
                </c:pt>
                <c:pt idx="888">
                  <c:v>-305</c:v>
                </c:pt>
                <c:pt idx="889">
                  <c:v>-305</c:v>
                </c:pt>
                <c:pt idx="890">
                  <c:v>-305</c:v>
                </c:pt>
                <c:pt idx="891">
                  <c:v>-305</c:v>
                </c:pt>
                <c:pt idx="892">
                  <c:v>-305</c:v>
                </c:pt>
                <c:pt idx="893">
                  <c:v>-304</c:v>
                </c:pt>
                <c:pt idx="894">
                  <c:v>-304</c:v>
                </c:pt>
                <c:pt idx="895">
                  <c:v>-304</c:v>
                </c:pt>
                <c:pt idx="896">
                  <c:v>-304</c:v>
                </c:pt>
                <c:pt idx="897">
                  <c:v>-304</c:v>
                </c:pt>
                <c:pt idx="898">
                  <c:v>-304</c:v>
                </c:pt>
                <c:pt idx="899">
                  <c:v>-304</c:v>
                </c:pt>
                <c:pt idx="900">
                  <c:v>-304</c:v>
                </c:pt>
                <c:pt idx="901">
                  <c:v>-304</c:v>
                </c:pt>
                <c:pt idx="902">
                  <c:v>-304</c:v>
                </c:pt>
                <c:pt idx="903">
                  <c:v>-303</c:v>
                </c:pt>
                <c:pt idx="904">
                  <c:v>-303</c:v>
                </c:pt>
                <c:pt idx="905">
                  <c:v>-303</c:v>
                </c:pt>
                <c:pt idx="906">
                  <c:v>-303</c:v>
                </c:pt>
                <c:pt idx="907">
                  <c:v>-303</c:v>
                </c:pt>
                <c:pt idx="908">
                  <c:v>-304</c:v>
                </c:pt>
                <c:pt idx="909">
                  <c:v>-303</c:v>
                </c:pt>
                <c:pt idx="910">
                  <c:v>-303</c:v>
                </c:pt>
                <c:pt idx="911">
                  <c:v>-303</c:v>
                </c:pt>
                <c:pt idx="912">
                  <c:v>-303</c:v>
                </c:pt>
                <c:pt idx="913">
                  <c:v>-303</c:v>
                </c:pt>
                <c:pt idx="914">
                  <c:v>-303</c:v>
                </c:pt>
                <c:pt idx="915">
                  <c:v>-303</c:v>
                </c:pt>
                <c:pt idx="916">
                  <c:v>-303</c:v>
                </c:pt>
                <c:pt idx="917">
                  <c:v>-303</c:v>
                </c:pt>
                <c:pt idx="918">
                  <c:v>-303</c:v>
                </c:pt>
                <c:pt idx="919">
                  <c:v>-303</c:v>
                </c:pt>
                <c:pt idx="920">
                  <c:v>-303</c:v>
                </c:pt>
                <c:pt idx="921">
                  <c:v>-303</c:v>
                </c:pt>
                <c:pt idx="922">
                  <c:v>-303</c:v>
                </c:pt>
                <c:pt idx="923">
                  <c:v>-303</c:v>
                </c:pt>
                <c:pt idx="924">
                  <c:v>-302</c:v>
                </c:pt>
                <c:pt idx="925">
                  <c:v>-302</c:v>
                </c:pt>
                <c:pt idx="926">
                  <c:v>-302</c:v>
                </c:pt>
                <c:pt idx="927">
                  <c:v>-302</c:v>
                </c:pt>
                <c:pt idx="928">
                  <c:v>-303</c:v>
                </c:pt>
                <c:pt idx="929">
                  <c:v>-302</c:v>
                </c:pt>
                <c:pt idx="930">
                  <c:v>-302</c:v>
                </c:pt>
                <c:pt idx="931">
                  <c:v>-302</c:v>
                </c:pt>
                <c:pt idx="932">
                  <c:v>-302</c:v>
                </c:pt>
                <c:pt idx="933">
                  <c:v>-302</c:v>
                </c:pt>
                <c:pt idx="934">
                  <c:v>-302</c:v>
                </c:pt>
                <c:pt idx="935">
                  <c:v>-302</c:v>
                </c:pt>
                <c:pt idx="936">
                  <c:v>-302</c:v>
                </c:pt>
                <c:pt idx="937">
                  <c:v>-302</c:v>
                </c:pt>
                <c:pt idx="938">
                  <c:v>-302</c:v>
                </c:pt>
                <c:pt idx="939">
                  <c:v>-302</c:v>
                </c:pt>
                <c:pt idx="940">
                  <c:v>-302</c:v>
                </c:pt>
                <c:pt idx="941">
                  <c:v>-302</c:v>
                </c:pt>
                <c:pt idx="942">
                  <c:v>-301</c:v>
                </c:pt>
                <c:pt idx="943">
                  <c:v>-301</c:v>
                </c:pt>
                <c:pt idx="944">
                  <c:v>-301</c:v>
                </c:pt>
                <c:pt idx="945">
                  <c:v>-301</c:v>
                </c:pt>
                <c:pt idx="946">
                  <c:v>-301</c:v>
                </c:pt>
                <c:pt idx="947">
                  <c:v>-301</c:v>
                </c:pt>
                <c:pt idx="948">
                  <c:v>-301</c:v>
                </c:pt>
                <c:pt idx="949">
                  <c:v>-301</c:v>
                </c:pt>
                <c:pt idx="950">
                  <c:v>-301</c:v>
                </c:pt>
                <c:pt idx="951">
                  <c:v>-301</c:v>
                </c:pt>
                <c:pt idx="952">
                  <c:v>-301</c:v>
                </c:pt>
                <c:pt idx="953">
                  <c:v>-301</c:v>
                </c:pt>
                <c:pt idx="954">
                  <c:v>-301</c:v>
                </c:pt>
                <c:pt idx="955">
                  <c:v>-301</c:v>
                </c:pt>
                <c:pt idx="956">
                  <c:v>-301</c:v>
                </c:pt>
                <c:pt idx="957">
                  <c:v>-301</c:v>
                </c:pt>
                <c:pt idx="958">
                  <c:v>-301</c:v>
                </c:pt>
                <c:pt idx="959">
                  <c:v>-301</c:v>
                </c:pt>
                <c:pt idx="960">
                  <c:v>-301</c:v>
                </c:pt>
                <c:pt idx="961">
                  <c:v>-301</c:v>
                </c:pt>
                <c:pt idx="962">
                  <c:v>-301</c:v>
                </c:pt>
                <c:pt idx="963">
                  <c:v>-301</c:v>
                </c:pt>
                <c:pt idx="964">
                  <c:v>-301</c:v>
                </c:pt>
                <c:pt idx="965">
                  <c:v>-301</c:v>
                </c:pt>
                <c:pt idx="966">
                  <c:v>-301</c:v>
                </c:pt>
                <c:pt idx="967">
                  <c:v>-301</c:v>
                </c:pt>
                <c:pt idx="968">
                  <c:v>-300</c:v>
                </c:pt>
                <c:pt idx="969">
                  <c:v>-300</c:v>
                </c:pt>
                <c:pt idx="970">
                  <c:v>-300</c:v>
                </c:pt>
                <c:pt idx="971">
                  <c:v>-300</c:v>
                </c:pt>
                <c:pt idx="972">
                  <c:v>-300</c:v>
                </c:pt>
                <c:pt idx="973">
                  <c:v>-300</c:v>
                </c:pt>
                <c:pt idx="974">
                  <c:v>-300</c:v>
                </c:pt>
                <c:pt idx="975">
                  <c:v>-300</c:v>
                </c:pt>
                <c:pt idx="976">
                  <c:v>-300</c:v>
                </c:pt>
                <c:pt idx="977">
                  <c:v>-300</c:v>
                </c:pt>
                <c:pt idx="978">
                  <c:v>-300</c:v>
                </c:pt>
                <c:pt idx="979">
                  <c:v>-300</c:v>
                </c:pt>
                <c:pt idx="980">
                  <c:v>-300</c:v>
                </c:pt>
                <c:pt idx="981">
                  <c:v>-300</c:v>
                </c:pt>
                <c:pt idx="982">
                  <c:v>-300</c:v>
                </c:pt>
                <c:pt idx="983">
                  <c:v>-300</c:v>
                </c:pt>
                <c:pt idx="984">
                  <c:v>-300</c:v>
                </c:pt>
                <c:pt idx="985">
                  <c:v>-300</c:v>
                </c:pt>
                <c:pt idx="986">
                  <c:v>-301</c:v>
                </c:pt>
                <c:pt idx="987">
                  <c:v>-300</c:v>
                </c:pt>
                <c:pt idx="988">
                  <c:v>-300</c:v>
                </c:pt>
                <c:pt idx="989">
                  <c:v>-300</c:v>
                </c:pt>
                <c:pt idx="990">
                  <c:v>-300</c:v>
                </c:pt>
                <c:pt idx="991">
                  <c:v>-300</c:v>
                </c:pt>
                <c:pt idx="992">
                  <c:v>-300</c:v>
                </c:pt>
                <c:pt idx="993">
                  <c:v>-300</c:v>
                </c:pt>
                <c:pt idx="994">
                  <c:v>-300</c:v>
                </c:pt>
                <c:pt idx="995">
                  <c:v>-299</c:v>
                </c:pt>
                <c:pt idx="996">
                  <c:v>-300</c:v>
                </c:pt>
                <c:pt idx="997">
                  <c:v>-299</c:v>
                </c:pt>
                <c:pt idx="998">
                  <c:v>-299</c:v>
                </c:pt>
                <c:pt idx="999">
                  <c:v>-299</c:v>
                </c:pt>
                <c:pt idx="1000">
                  <c:v>-299</c:v>
                </c:pt>
                <c:pt idx="1001">
                  <c:v>-299</c:v>
                </c:pt>
                <c:pt idx="1002">
                  <c:v>-299</c:v>
                </c:pt>
                <c:pt idx="1003">
                  <c:v>-300</c:v>
                </c:pt>
                <c:pt idx="1004">
                  <c:v>-299</c:v>
                </c:pt>
                <c:pt idx="1005">
                  <c:v>-299</c:v>
                </c:pt>
                <c:pt idx="1006">
                  <c:v>-300</c:v>
                </c:pt>
                <c:pt idx="1007">
                  <c:v>-300</c:v>
                </c:pt>
                <c:pt idx="1008">
                  <c:v>-300</c:v>
                </c:pt>
                <c:pt idx="1009">
                  <c:v>-300</c:v>
                </c:pt>
                <c:pt idx="1010">
                  <c:v>-300</c:v>
                </c:pt>
                <c:pt idx="1011">
                  <c:v>-300</c:v>
                </c:pt>
                <c:pt idx="1012">
                  <c:v>-300</c:v>
                </c:pt>
                <c:pt idx="1013">
                  <c:v>-300</c:v>
                </c:pt>
                <c:pt idx="1014">
                  <c:v>-300</c:v>
                </c:pt>
                <c:pt idx="1015">
                  <c:v>-300</c:v>
                </c:pt>
                <c:pt idx="1016">
                  <c:v>-300</c:v>
                </c:pt>
                <c:pt idx="1017">
                  <c:v>-300</c:v>
                </c:pt>
                <c:pt idx="1018">
                  <c:v>-299</c:v>
                </c:pt>
                <c:pt idx="1019">
                  <c:v>-299</c:v>
                </c:pt>
                <c:pt idx="1020">
                  <c:v>-299</c:v>
                </c:pt>
                <c:pt idx="1021">
                  <c:v>-299</c:v>
                </c:pt>
                <c:pt idx="1022">
                  <c:v>-299</c:v>
                </c:pt>
                <c:pt idx="1023">
                  <c:v>-299</c:v>
                </c:pt>
                <c:pt idx="1024">
                  <c:v>-299</c:v>
                </c:pt>
                <c:pt idx="1025">
                  <c:v>-299</c:v>
                </c:pt>
                <c:pt idx="1026">
                  <c:v>-299</c:v>
                </c:pt>
                <c:pt idx="1027">
                  <c:v>-299</c:v>
                </c:pt>
                <c:pt idx="1028">
                  <c:v>-299</c:v>
                </c:pt>
                <c:pt idx="1029">
                  <c:v>-299</c:v>
                </c:pt>
                <c:pt idx="1030">
                  <c:v>-299</c:v>
                </c:pt>
                <c:pt idx="1031">
                  <c:v>-299</c:v>
                </c:pt>
                <c:pt idx="1032">
                  <c:v>-299</c:v>
                </c:pt>
                <c:pt idx="1033">
                  <c:v>-299</c:v>
                </c:pt>
                <c:pt idx="1034">
                  <c:v>-299</c:v>
                </c:pt>
                <c:pt idx="1035">
                  <c:v>-299</c:v>
                </c:pt>
                <c:pt idx="1036">
                  <c:v>-299</c:v>
                </c:pt>
                <c:pt idx="1037">
                  <c:v>-299</c:v>
                </c:pt>
                <c:pt idx="1038">
                  <c:v>-299</c:v>
                </c:pt>
                <c:pt idx="1039">
                  <c:v>-299</c:v>
                </c:pt>
                <c:pt idx="1040">
                  <c:v>-299</c:v>
                </c:pt>
                <c:pt idx="1041">
                  <c:v>-299</c:v>
                </c:pt>
                <c:pt idx="1042">
                  <c:v>-299</c:v>
                </c:pt>
                <c:pt idx="1043">
                  <c:v>-299</c:v>
                </c:pt>
                <c:pt idx="1044">
                  <c:v>-299</c:v>
                </c:pt>
                <c:pt idx="1045">
                  <c:v>-298</c:v>
                </c:pt>
                <c:pt idx="1046">
                  <c:v>-299</c:v>
                </c:pt>
                <c:pt idx="1047">
                  <c:v>-298</c:v>
                </c:pt>
                <c:pt idx="1048">
                  <c:v>-298</c:v>
                </c:pt>
                <c:pt idx="1049">
                  <c:v>-298</c:v>
                </c:pt>
                <c:pt idx="1050">
                  <c:v>-298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9</c:v>
                </c:pt>
                <c:pt idx="1056">
                  <c:v>-299</c:v>
                </c:pt>
                <c:pt idx="1057">
                  <c:v>-299</c:v>
                </c:pt>
                <c:pt idx="1058">
                  <c:v>-299</c:v>
                </c:pt>
                <c:pt idx="1059">
                  <c:v>-299</c:v>
                </c:pt>
                <c:pt idx="1060">
                  <c:v>-299</c:v>
                </c:pt>
                <c:pt idx="1061">
                  <c:v>-299</c:v>
                </c:pt>
                <c:pt idx="1062">
                  <c:v>-299</c:v>
                </c:pt>
                <c:pt idx="1063">
                  <c:v>-299</c:v>
                </c:pt>
                <c:pt idx="1064">
                  <c:v>-299</c:v>
                </c:pt>
                <c:pt idx="1065">
                  <c:v>-299</c:v>
                </c:pt>
                <c:pt idx="1066">
                  <c:v>-299</c:v>
                </c:pt>
                <c:pt idx="1067">
                  <c:v>-299</c:v>
                </c:pt>
                <c:pt idx="1068">
                  <c:v>-298</c:v>
                </c:pt>
                <c:pt idx="1069">
                  <c:v>-298</c:v>
                </c:pt>
                <c:pt idx="1070">
                  <c:v>-298</c:v>
                </c:pt>
                <c:pt idx="1071">
                  <c:v>-298</c:v>
                </c:pt>
                <c:pt idx="1072">
                  <c:v>-298</c:v>
                </c:pt>
                <c:pt idx="1073">
                  <c:v>-298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8</c:v>
                </c:pt>
                <c:pt idx="1088">
                  <c:v>-298</c:v>
                </c:pt>
                <c:pt idx="1089">
                  <c:v>-298</c:v>
                </c:pt>
                <c:pt idx="1090">
                  <c:v>-298</c:v>
                </c:pt>
                <c:pt idx="1091">
                  <c:v>-298</c:v>
                </c:pt>
                <c:pt idx="1092">
                  <c:v>-298</c:v>
                </c:pt>
                <c:pt idx="1093">
                  <c:v>-298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8</c:v>
                </c:pt>
                <c:pt idx="1098">
                  <c:v>-298</c:v>
                </c:pt>
                <c:pt idx="1099">
                  <c:v>-298</c:v>
                </c:pt>
                <c:pt idx="1100">
                  <c:v>-298</c:v>
                </c:pt>
                <c:pt idx="1101">
                  <c:v>-298</c:v>
                </c:pt>
                <c:pt idx="1102">
                  <c:v>-298</c:v>
                </c:pt>
                <c:pt idx="1103">
                  <c:v>-298</c:v>
                </c:pt>
                <c:pt idx="1104">
                  <c:v>-298</c:v>
                </c:pt>
                <c:pt idx="1105">
                  <c:v>-298</c:v>
                </c:pt>
                <c:pt idx="1106">
                  <c:v>-298</c:v>
                </c:pt>
                <c:pt idx="1107">
                  <c:v>-298</c:v>
                </c:pt>
                <c:pt idx="1108">
                  <c:v>-298</c:v>
                </c:pt>
                <c:pt idx="1109">
                  <c:v>-298</c:v>
                </c:pt>
                <c:pt idx="1110">
                  <c:v>-298</c:v>
                </c:pt>
                <c:pt idx="1111">
                  <c:v>-298</c:v>
                </c:pt>
                <c:pt idx="1112">
                  <c:v>-298</c:v>
                </c:pt>
                <c:pt idx="1113">
                  <c:v>-298</c:v>
                </c:pt>
                <c:pt idx="1114">
                  <c:v>-298</c:v>
                </c:pt>
                <c:pt idx="1115">
                  <c:v>-298</c:v>
                </c:pt>
                <c:pt idx="1116">
                  <c:v>-298</c:v>
                </c:pt>
                <c:pt idx="1117">
                  <c:v>-297</c:v>
                </c:pt>
                <c:pt idx="1118">
                  <c:v>-298</c:v>
                </c:pt>
                <c:pt idx="1119">
                  <c:v>-298</c:v>
                </c:pt>
                <c:pt idx="1120">
                  <c:v>-298</c:v>
                </c:pt>
                <c:pt idx="1121">
                  <c:v>-298</c:v>
                </c:pt>
                <c:pt idx="1122">
                  <c:v>-297</c:v>
                </c:pt>
                <c:pt idx="1123">
                  <c:v>-298</c:v>
                </c:pt>
                <c:pt idx="1124">
                  <c:v>-298</c:v>
                </c:pt>
                <c:pt idx="1125">
                  <c:v>-298</c:v>
                </c:pt>
                <c:pt idx="1126">
                  <c:v>-298</c:v>
                </c:pt>
                <c:pt idx="1127">
                  <c:v>-298</c:v>
                </c:pt>
                <c:pt idx="1128">
                  <c:v>-298</c:v>
                </c:pt>
                <c:pt idx="1129">
                  <c:v>-298</c:v>
                </c:pt>
                <c:pt idx="1130">
                  <c:v>-298</c:v>
                </c:pt>
                <c:pt idx="1131">
                  <c:v>-298</c:v>
                </c:pt>
                <c:pt idx="1132">
                  <c:v>-298</c:v>
                </c:pt>
                <c:pt idx="1133">
                  <c:v>-298</c:v>
                </c:pt>
                <c:pt idx="1134">
                  <c:v>-298</c:v>
                </c:pt>
                <c:pt idx="1135">
                  <c:v>-298</c:v>
                </c:pt>
                <c:pt idx="1136">
                  <c:v>-298</c:v>
                </c:pt>
                <c:pt idx="1137">
                  <c:v>-298</c:v>
                </c:pt>
                <c:pt idx="1138">
                  <c:v>-297</c:v>
                </c:pt>
                <c:pt idx="1139">
                  <c:v>-297</c:v>
                </c:pt>
                <c:pt idx="1140">
                  <c:v>-297</c:v>
                </c:pt>
                <c:pt idx="1141">
                  <c:v>-297</c:v>
                </c:pt>
                <c:pt idx="1142">
                  <c:v>-297</c:v>
                </c:pt>
                <c:pt idx="1143">
                  <c:v>-297</c:v>
                </c:pt>
                <c:pt idx="1144">
                  <c:v>-297</c:v>
                </c:pt>
                <c:pt idx="1145">
                  <c:v>-297</c:v>
                </c:pt>
                <c:pt idx="1146">
                  <c:v>-297</c:v>
                </c:pt>
                <c:pt idx="1147">
                  <c:v>-297</c:v>
                </c:pt>
                <c:pt idx="1148">
                  <c:v>-297</c:v>
                </c:pt>
                <c:pt idx="1149">
                  <c:v>-298</c:v>
                </c:pt>
                <c:pt idx="1150">
                  <c:v>-298</c:v>
                </c:pt>
                <c:pt idx="1151">
                  <c:v>-298</c:v>
                </c:pt>
                <c:pt idx="1152">
                  <c:v>-298</c:v>
                </c:pt>
                <c:pt idx="1153">
                  <c:v>-298</c:v>
                </c:pt>
                <c:pt idx="1154">
                  <c:v>-298</c:v>
                </c:pt>
                <c:pt idx="1155">
                  <c:v>-298</c:v>
                </c:pt>
                <c:pt idx="1156">
                  <c:v>-298</c:v>
                </c:pt>
                <c:pt idx="1157">
                  <c:v>-298</c:v>
                </c:pt>
                <c:pt idx="1158">
                  <c:v>-298</c:v>
                </c:pt>
                <c:pt idx="1159">
                  <c:v>-298</c:v>
                </c:pt>
                <c:pt idx="1160">
                  <c:v>-298</c:v>
                </c:pt>
                <c:pt idx="1161">
                  <c:v>-298</c:v>
                </c:pt>
                <c:pt idx="1162">
                  <c:v>-297</c:v>
                </c:pt>
                <c:pt idx="1163">
                  <c:v>-297</c:v>
                </c:pt>
                <c:pt idx="1164">
                  <c:v>-297</c:v>
                </c:pt>
                <c:pt idx="1165">
                  <c:v>-297</c:v>
                </c:pt>
                <c:pt idx="1166">
                  <c:v>-297</c:v>
                </c:pt>
                <c:pt idx="1167">
                  <c:v>-297</c:v>
                </c:pt>
                <c:pt idx="1168">
                  <c:v>-297</c:v>
                </c:pt>
                <c:pt idx="1169">
                  <c:v>-297</c:v>
                </c:pt>
                <c:pt idx="1170">
                  <c:v>-297</c:v>
                </c:pt>
                <c:pt idx="1171">
                  <c:v>-297</c:v>
                </c:pt>
                <c:pt idx="1172">
                  <c:v>-297</c:v>
                </c:pt>
                <c:pt idx="1173">
                  <c:v>-297</c:v>
                </c:pt>
                <c:pt idx="1174">
                  <c:v>-297</c:v>
                </c:pt>
                <c:pt idx="1175">
                  <c:v>-297</c:v>
                </c:pt>
                <c:pt idx="1176">
                  <c:v>-298</c:v>
                </c:pt>
                <c:pt idx="1177">
                  <c:v>-298</c:v>
                </c:pt>
                <c:pt idx="1178">
                  <c:v>-298</c:v>
                </c:pt>
                <c:pt idx="1179">
                  <c:v>-298</c:v>
                </c:pt>
                <c:pt idx="1180">
                  <c:v>-298</c:v>
                </c:pt>
                <c:pt idx="1181">
                  <c:v>-298</c:v>
                </c:pt>
                <c:pt idx="1182">
                  <c:v>-298</c:v>
                </c:pt>
                <c:pt idx="1183">
                  <c:v>-298</c:v>
                </c:pt>
                <c:pt idx="1184">
                  <c:v>-298</c:v>
                </c:pt>
                <c:pt idx="1185">
                  <c:v>-298</c:v>
                </c:pt>
                <c:pt idx="1186">
                  <c:v>-298</c:v>
                </c:pt>
                <c:pt idx="1187">
                  <c:v>-297</c:v>
                </c:pt>
                <c:pt idx="1188">
                  <c:v>-297</c:v>
                </c:pt>
                <c:pt idx="1189">
                  <c:v>-297</c:v>
                </c:pt>
                <c:pt idx="1190">
                  <c:v>-297</c:v>
                </c:pt>
                <c:pt idx="1191">
                  <c:v>-297</c:v>
                </c:pt>
                <c:pt idx="1192">
                  <c:v>-297</c:v>
                </c:pt>
                <c:pt idx="1193">
                  <c:v>-297</c:v>
                </c:pt>
                <c:pt idx="1194">
                  <c:v>-297</c:v>
                </c:pt>
                <c:pt idx="1195">
                  <c:v>-297</c:v>
                </c:pt>
                <c:pt idx="1196">
                  <c:v>-297</c:v>
                </c:pt>
                <c:pt idx="1197">
                  <c:v>-297</c:v>
                </c:pt>
                <c:pt idx="1198">
                  <c:v>-297</c:v>
                </c:pt>
                <c:pt idx="1199">
                  <c:v>-298</c:v>
                </c:pt>
                <c:pt idx="1200">
                  <c:v>-298</c:v>
                </c:pt>
                <c:pt idx="1201">
                  <c:v>-298</c:v>
                </c:pt>
                <c:pt idx="1202">
                  <c:v>-298</c:v>
                </c:pt>
                <c:pt idx="1203">
                  <c:v>-298</c:v>
                </c:pt>
                <c:pt idx="1204">
                  <c:v>-298</c:v>
                </c:pt>
                <c:pt idx="1205">
                  <c:v>-298</c:v>
                </c:pt>
                <c:pt idx="1206">
                  <c:v>-297</c:v>
                </c:pt>
                <c:pt idx="1207">
                  <c:v>-297</c:v>
                </c:pt>
                <c:pt idx="1208">
                  <c:v>-297</c:v>
                </c:pt>
                <c:pt idx="1209">
                  <c:v>-297</c:v>
                </c:pt>
                <c:pt idx="1210">
                  <c:v>-297</c:v>
                </c:pt>
                <c:pt idx="1211">
                  <c:v>-297</c:v>
                </c:pt>
                <c:pt idx="1212">
                  <c:v>-297</c:v>
                </c:pt>
                <c:pt idx="1213">
                  <c:v>-297</c:v>
                </c:pt>
                <c:pt idx="1214">
                  <c:v>-297</c:v>
                </c:pt>
                <c:pt idx="1215">
                  <c:v>-297</c:v>
                </c:pt>
                <c:pt idx="1216">
                  <c:v>-297</c:v>
                </c:pt>
                <c:pt idx="1217">
                  <c:v>-297</c:v>
                </c:pt>
                <c:pt idx="1218">
                  <c:v>-297</c:v>
                </c:pt>
                <c:pt idx="1219">
                  <c:v>-297</c:v>
                </c:pt>
                <c:pt idx="1220">
                  <c:v>-297</c:v>
                </c:pt>
                <c:pt idx="1221">
                  <c:v>-297</c:v>
                </c:pt>
                <c:pt idx="1222">
                  <c:v>-297</c:v>
                </c:pt>
                <c:pt idx="1223">
                  <c:v>-297</c:v>
                </c:pt>
                <c:pt idx="1224">
                  <c:v>-298</c:v>
                </c:pt>
                <c:pt idx="1225">
                  <c:v>-298</c:v>
                </c:pt>
                <c:pt idx="1226">
                  <c:v>-298</c:v>
                </c:pt>
                <c:pt idx="1227">
                  <c:v>-298</c:v>
                </c:pt>
                <c:pt idx="1228">
                  <c:v>-298</c:v>
                </c:pt>
                <c:pt idx="1229">
                  <c:v>-297</c:v>
                </c:pt>
                <c:pt idx="1230">
                  <c:v>-297</c:v>
                </c:pt>
                <c:pt idx="1231">
                  <c:v>-297</c:v>
                </c:pt>
                <c:pt idx="1232">
                  <c:v>-297</c:v>
                </c:pt>
                <c:pt idx="1233">
                  <c:v>-297</c:v>
                </c:pt>
                <c:pt idx="1234">
                  <c:v>-297</c:v>
                </c:pt>
                <c:pt idx="1235">
                  <c:v>-297</c:v>
                </c:pt>
                <c:pt idx="1236">
                  <c:v>-297</c:v>
                </c:pt>
                <c:pt idx="1237">
                  <c:v>-297</c:v>
                </c:pt>
                <c:pt idx="1238">
                  <c:v>-297</c:v>
                </c:pt>
                <c:pt idx="1239">
                  <c:v>-296</c:v>
                </c:pt>
                <c:pt idx="1240">
                  <c:v>-297</c:v>
                </c:pt>
                <c:pt idx="1241">
                  <c:v>-297</c:v>
                </c:pt>
                <c:pt idx="1242">
                  <c:v>-297</c:v>
                </c:pt>
                <c:pt idx="1243">
                  <c:v>-297</c:v>
                </c:pt>
                <c:pt idx="1244">
                  <c:v>-297</c:v>
                </c:pt>
                <c:pt idx="1245">
                  <c:v>-297</c:v>
                </c:pt>
                <c:pt idx="1246">
                  <c:v>-297</c:v>
                </c:pt>
                <c:pt idx="1247">
                  <c:v>-297</c:v>
                </c:pt>
                <c:pt idx="1248">
                  <c:v>-298</c:v>
                </c:pt>
                <c:pt idx="1249">
                  <c:v>-298</c:v>
                </c:pt>
                <c:pt idx="1250">
                  <c:v>-297</c:v>
                </c:pt>
                <c:pt idx="1251">
                  <c:v>-298</c:v>
                </c:pt>
                <c:pt idx="1252">
                  <c:v>-297</c:v>
                </c:pt>
                <c:pt idx="1253">
                  <c:v>-297</c:v>
                </c:pt>
                <c:pt idx="1254">
                  <c:v>-297</c:v>
                </c:pt>
                <c:pt idx="1255">
                  <c:v>-297</c:v>
                </c:pt>
                <c:pt idx="1256">
                  <c:v>-297</c:v>
                </c:pt>
                <c:pt idx="1257">
                  <c:v>-297</c:v>
                </c:pt>
                <c:pt idx="1258">
                  <c:v>-297</c:v>
                </c:pt>
                <c:pt idx="1259">
                  <c:v>-297</c:v>
                </c:pt>
                <c:pt idx="1260">
                  <c:v>-297</c:v>
                </c:pt>
                <c:pt idx="1261">
                  <c:v>-297</c:v>
                </c:pt>
                <c:pt idx="1262">
                  <c:v>-297</c:v>
                </c:pt>
                <c:pt idx="1263">
                  <c:v>-297</c:v>
                </c:pt>
                <c:pt idx="1264">
                  <c:v>-297</c:v>
                </c:pt>
                <c:pt idx="1265">
                  <c:v>-297</c:v>
                </c:pt>
                <c:pt idx="1266">
                  <c:v>-297</c:v>
                </c:pt>
                <c:pt idx="1267">
                  <c:v>-297</c:v>
                </c:pt>
                <c:pt idx="1268">
                  <c:v>-298</c:v>
                </c:pt>
                <c:pt idx="1269">
                  <c:v>-298</c:v>
                </c:pt>
                <c:pt idx="1270">
                  <c:v>-298</c:v>
                </c:pt>
                <c:pt idx="1271">
                  <c:v>-297</c:v>
                </c:pt>
                <c:pt idx="1272">
                  <c:v>-298</c:v>
                </c:pt>
                <c:pt idx="1273">
                  <c:v>-297</c:v>
                </c:pt>
                <c:pt idx="1274">
                  <c:v>-297</c:v>
                </c:pt>
                <c:pt idx="1275">
                  <c:v>-297</c:v>
                </c:pt>
                <c:pt idx="1276">
                  <c:v>-297</c:v>
                </c:pt>
                <c:pt idx="1277">
                  <c:v>-297</c:v>
                </c:pt>
                <c:pt idx="1278">
                  <c:v>-297</c:v>
                </c:pt>
                <c:pt idx="1279">
                  <c:v>-297</c:v>
                </c:pt>
                <c:pt idx="1280">
                  <c:v>-297</c:v>
                </c:pt>
                <c:pt idx="1281">
                  <c:v>-297</c:v>
                </c:pt>
                <c:pt idx="1282">
                  <c:v>-297</c:v>
                </c:pt>
                <c:pt idx="1283">
                  <c:v>-297</c:v>
                </c:pt>
                <c:pt idx="1284">
                  <c:v>-297</c:v>
                </c:pt>
                <c:pt idx="1285">
                  <c:v>-297</c:v>
                </c:pt>
                <c:pt idx="1286">
                  <c:v>-297</c:v>
                </c:pt>
                <c:pt idx="1287">
                  <c:v>-297</c:v>
                </c:pt>
                <c:pt idx="1288">
                  <c:v>-297</c:v>
                </c:pt>
                <c:pt idx="1289">
                  <c:v>-297</c:v>
                </c:pt>
                <c:pt idx="1290">
                  <c:v>-297</c:v>
                </c:pt>
                <c:pt idx="1291">
                  <c:v>-297</c:v>
                </c:pt>
                <c:pt idx="1292">
                  <c:v>-297</c:v>
                </c:pt>
                <c:pt idx="1293">
                  <c:v>-297</c:v>
                </c:pt>
                <c:pt idx="1294">
                  <c:v>-297</c:v>
                </c:pt>
                <c:pt idx="1295">
                  <c:v>-297</c:v>
                </c:pt>
                <c:pt idx="1296">
                  <c:v>-298</c:v>
                </c:pt>
                <c:pt idx="1297">
                  <c:v>-297</c:v>
                </c:pt>
                <c:pt idx="1298">
                  <c:v>-297</c:v>
                </c:pt>
                <c:pt idx="1299">
                  <c:v>-297</c:v>
                </c:pt>
                <c:pt idx="1300">
                  <c:v>-297</c:v>
                </c:pt>
                <c:pt idx="1301">
                  <c:v>-297</c:v>
                </c:pt>
                <c:pt idx="1302">
                  <c:v>-297</c:v>
                </c:pt>
                <c:pt idx="1303">
                  <c:v>-297</c:v>
                </c:pt>
                <c:pt idx="1304">
                  <c:v>-297</c:v>
                </c:pt>
                <c:pt idx="1305">
                  <c:v>-297</c:v>
                </c:pt>
                <c:pt idx="1306">
                  <c:v>-297</c:v>
                </c:pt>
                <c:pt idx="1307">
                  <c:v>-297</c:v>
                </c:pt>
                <c:pt idx="1308">
                  <c:v>-297</c:v>
                </c:pt>
                <c:pt idx="1309">
                  <c:v>-297</c:v>
                </c:pt>
                <c:pt idx="1310">
                  <c:v>-297</c:v>
                </c:pt>
                <c:pt idx="1311">
                  <c:v>-297</c:v>
                </c:pt>
                <c:pt idx="1312">
                  <c:v>-297</c:v>
                </c:pt>
                <c:pt idx="1313">
                  <c:v>-297</c:v>
                </c:pt>
                <c:pt idx="1314">
                  <c:v>-297</c:v>
                </c:pt>
                <c:pt idx="1315">
                  <c:v>-297</c:v>
                </c:pt>
                <c:pt idx="1316">
                  <c:v>-297</c:v>
                </c:pt>
                <c:pt idx="1317">
                  <c:v>-297</c:v>
                </c:pt>
                <c:pt idx="1318">
                  <c:v>-297</c:v>
                </c:pt>
                <c:pt idx="1319">
                  <c:v>-297</c:v>
                </c:pt>
                <c:pt idx="1320">
                  <c:v>-297</c:v>
                </c:pt>
                <c:pt idx="1321">
                  <c:v>-297</c:v>
                </c:pt>
                <c:pt idx="1322">
                  <c:v>-297</c:v>
                </c:pt>
                <c:pt idx="1323">
                  <c:v>-297</c:v>
                </c:pt>
                <c:pt idx="1324">
                  <c:v>-297</c:v>
                </c:pt>
                <c:pt idx="1325">
                  <c:v>-297</c:v>
                </c:pt>
                <c:pt idx="1326">
                  <c:v>-297</c:v>
                </c:pt>
                <c:pt idx="1327">
                  <c:v>-297</c:v>
                </c:pt>
                <c:pt idx="1328">
                  <c:v>-297</c:v>
                </c:pt>
                <c:pt idx="1329">
                  <c:v>-297</c:v>
                </c:pt>
                <c:pt idx="1330">
                  <c:v>-297</c:v>
                </c:pt>
                <c:pt idx="1331">
                  <c:v>-297</c:v>
                </c:pt>
                <c:pt idx="1332">
                  <c:v>-297</c:v>
                </c:pt>
                <c:pt idx="1333">
                  <c:v>-297</c:v>
                </c:pt>
                <c:pt idx="1334">
                  <c:v>-297</c:v>
                </c:pt>
                <c:pt idx="1335">
                  <c:v>-297</c:v>
                </c:pt>
                <c:pt idx="1336">
                  <c:v>-297</c:v>
                </c:pt>
                <c:pt idx="1337">
                  <c:v>-297</c:v>
                </c:pt>
                <c:pt idx="1338">
                  <c:v>-297</c:v>
                </c:pt>
                <c:pt idx="1339">
                  <c:v>-297</c:v>
                </c:pt>
                <c:pt idx="1340">
                  <c:v>-297</c:v>
                </c:pt>
                <c:pt idx="1341">
                  <c:v>-297</c:v>
                </c:pt>
                <c:pt idx="1342">
                  <c:v>-297</c:v>
                </c:pt>
                <c:pt idx="1343">
                  <c:v>-297</c:v>
                </c:pt>
                <c:pt idx="1344">
                  <c:v>-297</c:v>
                </c:pt>
                <c:pt idx="1345">
                  <c:v>-297</c:v>
                </c:pt>
                <c:pt idx="1346">
                  <c:v>-297</c:v>
                </c:pt>
                <c:pt idx="1347">
                  <c:v>-297</c:v>
                </c:pt>
                <c:pt idx="1348">
                  <c:v>-297</c:v>
                </c:pt>
                <c:pt idx="1349">
                  <c:v>-297</c:v>
                </c:pt>
                <c:pt idx="1350">
                  <c:v>-297</c:v>
                </c:pt>
                <c:pt idx="1351">
                  <c:v>-297</c:v>
                </c:pt>
                <c:pt idx="1352">
                  <c:v>-297</c:v>
                </c:pt>
                <c:pt idx="1353">
                  <c:v>-297</c:v>
                </c:pt>
                <c:pt idx="1354">
                  <c:v>-297</c:v>
                </c:pt>
                <c:pt idx="1355">
                  <c:v>-297</c:v>
                </c:pt>
                <c:pt idx="1356">
                  <c:v>-297</c:v>
                </c:pt>
                <c:pt idx="1357">
                  <c:v>-297</c:v>
                </c:pt>
                <c:pt idx="1358">
                  <c:v>-297</c:v>
                </c:pt>
                <c:pt idx="1359">
                  <c:v>-297</c:v>
                </c:pt>
                <c:pt idx="1360">
                  <c:v>-297</c:v>
                </c:pt>
                <c:pt idx="1361">
                  <c:v>-297</c:v>
                </c:pt>
                <c:pt idx="1362">
                  <c:v>-298</c:v>
                </c:pt>
                <c:pt idx="1363">
                  <c:v>-297</c:v>
                </c:pt>
                <c:pt idx="1364">
                  <c:v>-297</c:v>
                </c:pt>
                <c:pt idx="1365">
                  <c:v>-297</c:v>
                </c:pt>
                <c:pt idx="1366">
                  <c:v>-297</c:v>
                </c:pt>
                <c:pt idx="1367">
                  <c:v>-297</c:v>
                </c:pt>
                <c:pt idx="1368">
                  <c:v>-297</c:v>
                </c:pt>
                <c:pt idx="1369">
                  <c:v>-297</c:v>
                </c:pt>
                <c:pt idx="1370">
                  <c:v>-297</c:v>
                </c:pt>
                <c:pt idx="1371">
                  <c:v>-297</c:v>
                </c:pt>
                <c:pt idx="1372">
                  <c:v>-296</c:v>
                </c:pt>
                <c:pt idx="1373">
                  <c:v>-297</c:v>
                </c:pt>
                <c:pt idx="1374">
                  <c:v>-297</c:v>
                </c:pt>
                <c:pt idx="1375">
                  <c:v>-297</c:v>
                </c:pt>
                <c:pt idx="1376">
                  <c:v>-297</c:v>
                </c:pt>
                <c:pt idx="1377">
                  <c:v>-297</c:v>
                </c:pt>
                <c:pt idx="1378">
                  <c:v>-297</c:v>
                </c:pt>
                <c:pt idx="1379">
                  <c:v>-297</c:v>
                </c:pt>
                <c:pt idx="1380">
                  <c:v>-297</c:v>
                </c:pt>
                <c:pt idx="1381">
                  <c:v>-297</c:v>
                </c:pt>
                <c:pt idx="1382">
                  <c:v>-297</c:v>
                </c:pt>
                <c:pt idx="1383">
                  <c:v>-297</c:v>
                </c:pt>
                <c:pt idx="1384">
                  <c:v>-297</c:v>
                </c:pt>
                <c:pt idx="1385">
                  <c:v>-297</c:v>
                </c:pt>
                <c:pt idx="1386">
                  <c:v>-297</c:v>
                </c:pt>
                <c:pt idx="1387">
                  <c:v>-297</c:v>
                </c:pt>
                <c:pt idx="1388">
                  <c:v>-297</c:v>
                </c:pt>
                <c:pt idx="1389">
                  <c:v>-297</c:v>
                </c:pt>
                <c:pt idx="1390">
                  <c:v>-297</c:v>
                </c:pt>
                <c:pt idx="1391">
                  <c:v>-297</c:v>
                </c:pt>
                <c:pt idx="1392">
                  <c:v>-297</c:v>
                </c:pt>
                <c:pt idx="1393">
                  <c:v>-297</c:v>
                </c:pt>
                <c:pt idx="1394">
                  <c:v>-297</c:v>
                </c:pt>
                <c:pt idx="1395">
                  <c:v>-296</c:v>
                </c:pt>
                <c:pt idx="1396">
                  <c:v>-297</c:v>
                </c:pt>
                <c:pt idx="1397">
                  <c:v>-296</c:v>
                </c:pt>
                <c:pt idx="1398">
                  <c:v>-296</c:v>
                </c:pt>
                <c:pt idx="1399">
                  <c:v>-297</c:v>
                </c:pt>
                <c:pt idx="1400">
                  <c:v>-297</c:v>
                </c:pt>
                <c:pt idx="1401">
                  <c:v>-297</c:v>
                </c:pt>
                <c:pt idx="1402">
                  <c:v>-297</c:v>
                </c:pt>
                <c:pt idx="1403">
                  <c:v>-297</c:v>
                </c:pt>
                <c:pt idx="1404">
                  <c:v>-297</c:v>
                </c:pt>
                <c:pt idx="1405">
                  <c:v>-297</c:v>
                </c:pt>
                <c:pt idx="1406">
                  <c:v>-297</c:v>
                </c:pt>
                <c:pt idx="1407">
                  <c:v>-297</c:v>
                </c:pt>
                <c:pt idx="1408">
                  <c:v>-297</c:v>
                </c:pt>
                <c:pt idx="1409">
                  <c:v>-298</c:v>
                </c:pt>
                <c:pt idx="1410">
                  <c:v>-298</c:v>
                </c:pt>
                <c:pt idx="1411">
                  <c:v>-297</c:v>
                </c:pt>
                <c:pt idx="1412">
                  <c:v>-297</c:v>
                </c:pt>
                <c:pt idx="1413">
                  <c:v>-297</c:v>
                </c:pt>
                <c:pt idx="1414">
                  <c:v>-297</c:v>
                </c:pt>
                <c:pt idx="1415">
                  <c:v>-297</c:v>
                </c:pt>
                <c:pt idx="1416">
                  <c:v>-297</c:v>
                </c:pt>
                <c:pt idx="1417">
                  <c:v>-297</c:v>
                </c:pt>
                <c:pt idx="1418">
                  <c:v>-297</c:v>
                </c:pt>
                <c:pt idx="1419">
                  <c:v>-297</c:v>
                </c:pt>
                <c:pt idx="1420">
                  <c:v>-297</c:v>
                </c:pt>
                <c:pt idx="1421">
                  <c:v>-297</c:v>
                </c:pt>
                <c:pt idx="1422">
                  <c:v>-297</c:v>
                </c:pt>
                <c:pt idx="1423">
                  <c:v>-297</c:v>
                </c:pt>
                <c:pt idx="1424">
                  <c:v>-297</c:v>
                </c:pt>
                <c:pt idx="1425">
                  <c:v>-297</c:v>
                </c:pt>
                <c:pt idx="1426">
                  <c:v>-297</c:v>
                </c:pt>
                <c:pt idx="1427">
                  <c:v>-297</c:v>
                </c:pt>
                <c:pt idx="1428">
                  <c:v>-297</c:v>
                </c:pt>
                <c:pt idx="1429">
                  <c:v>-297</c:v>
                </c:pt>
                <c:pt idx="1430">
                  <c:v>-297</c:v>
                </c:pt>
                <c:pt idx="1431">
                  <c:v>-298</c:v>
                </c:pt>
                <c:pt idx="1432">
                  <c:v>-297</c:v>
                </c:pt>
                <c:pt idx="1433">
                  <c:v>-297</c:v>
                </c:pt>
                <c:pt idx="1434">
                  <c:v>-297</c:v>
                </c:pt>
                <c:pt idx="1435">
                  <c:v>-297</c:v>
                </c:pt>
                <c:pt idx="1436">
                  <c:v>-297</c:v>
                </c:pt>
                <c:pt idx="1437">
                  <c:v>-297</c:v>
                </c:pt>
                <c:pt idx="1438">
                  <c:v>-297</c:v>
                </c:pt>
                <c:pt idx="1439">
                  <c:v>-297</c:v>
                </c:pt>
                <c:pt idx="1440">
                  <c:v>-297</c:v>
                </c:pt>
                <c:pt idx="1441">
                  <c:v>-297</c:v>
                </c:pt>
                <c:pt idx="1442">
                  <c:v>-297</c:v>
                </c:pt>
                <c:pt idx="1443">
                  <c:v>-297</c:v>
                </c:pt>
                <c:pt idx="1444">
                  <c:v>-297</c:v>
                </c:pt>
                <c:pt idx="1445">
                  <c:v>-296</c:v>
                </c:pt>
                <c:pt idx="1446">
                  <c:v>-296</c:v>
                </c:pt>
                <c:pt idx="1447">
                  <c:v>-296</c:v>
                </c:pt>
                <c:pt idx="1448">
                  <c:v>-296</c:v>
                </c:pt>
                <c:pt idx="1449">
                  <c:v>-295</c:v>
                </c:pt>
                <c:pt idx="1450">
                  <c:v>-295</c:v>
                </c:pt>
                <c:pt idx="1451">
                  <c:v>-295</c:v>
                </c:pt>
                <c:pt idx="1452">
                  <c:v>-295</c:v>
                </c:pt>
                <c:pt idx="1453">
                  <c:v>-295</c:v>
                </c:pt>
                <c:pt idx="1454">
                  <c:v>-294</c:v>
                </c:pt>
                <c:pt idx="1455">
                  <c:v>-294</c:v>
                </c:pt>
                <c:pt idx="1456">
                  <c:v>-294</c:v>
                </c:pt>
                <c:pt idx="1457">
                  <c:v>-293</c:v>
                </c:pt>
                <c:pt idx="1458">
                  <c:v>-293</c:v>
                </c:pt>
                <c:pt idx="1459">
                  <c:v>-293</c:v>
                </c:pt>
                <c:pt idx="1460">
                  <c:v>-292</c:v>
                </c:pt>
                <c:pt idx="1461">
                  <c:v>-293</c:v>
                </c:pt>
                <c:pt idx="1462">
                  <c:v>-292</c:v>
                </c:pt>
                <c:pt idx="1463">
                  <c:v>-292</c:v>
                </c:pt>
                <c:pt idx="1464">
                  <c:v>-291</c:v>
                </c:pt>
                <c:pt idx="1465">
                  <c:v>-291</c:v>
                </c:pt>
                <c:pt idx="1466">
                  <c:v>-291</c:v>
                </c:pt>
                <c:pt idx="1467">
                  <c:v>-291</c:v>
                </c:pt>
                <c:pt idx="1468">
                  <c:v>-290</c:v>
                </c:pt>
                <c:pt idx="1469">
                  <c:v>-290</c:v>
                </c:pt>
                <c:pt idx="1470">
                  <c:v>-290</c:v>
                </c:pt>
                <c:pt idx="1471">
                  <c:v>-290</c:v>
                </c:pt>
                <c:pt idx="1472">
                  <c:v>-289</c:v>
                </c:pt>
                <c:pt idx="1473">
                  <c:v>-289</c:v>
                </c:pt>
                <c:pt idx="1474">
                  <c:v>-289</c:v>
                </c:pt>
                <c:pt idx="1475">
                  <c:v>-288</c:v>
                </c:pt>
                <c:pt idx="1476">
                  <c:v>-288</c:v>
                </c:pt>
                <c:pt idx="1477">
                  <c:v>-288</c:v>
                </c:pt>
                <c:pt idx="1478">
                  <c:v>-287</c:v>
                </c:pt>
                <c:pt idx="1479">
                  <c:v>-287</c:v>
                </c:pt>
                <c:pt idx="1480">
                  <c:v>-286</c:v>
                </c:pt>
                <c:pt idx="1481">
                  <c:v>-286</c:v>
                </c:pt>
                <c:pt idx="1482">
                  <c:v>-286</c:v>
                </c:pt>
                <c:pt idx="1483">
                  <c:v>-285</c:v>
                </c:pt>
                <c:pt idx="1484">
                  <c:v>-284</c:v>
                </c:pt>
                <c:pt idx="1485">
                  <c:v>-285</c:v>
                </c:pt>
                <c:pt idx="1486">
                  <c:v>-285</c:v>
                </c:pt>
                <c:pt idx="1487">
                  <c:v>-284</c:v>
                </c:pt>
                <c:pt idx="1488">
                  <c:v>-283</c:v>
                </c:pt>
                <c:pt idx="1489">
                  <c:v>-283</c:v>
                </c:pt>
                <c:pt idx="1490">
                  <c:v>-283</c:v>
                </c:pt>
                <c:pt idx="1491">
                  <c:v>-283</c:v>
                </c:pt>
                <c:pt idx="1492">
                  <c:v>-282</c:v>
                </c:pt>
                <c:pt idx="1493">
                  <c:v>-282</c:v>
                </c:pt>
                <c:pt idx="1494">
                  <c:v>-282</c:v>
                </c:pt>
                <c:pt idx="1495">
                  <c:v>-282</c:v>
                </c:pt>
                <c:pt idx="1496">
                  <c:v>-281</c:v>
                </c:pt>
                <c:pt idx="1497">
                  <c:v>-280</c:v>
                </c:pt>
                <c:pt idx="1498">
                  <c:v>-280</c:v>
                </c:pt>
                <c:pt idx="1499">
                  <c:v>-280</c:v>
                </c:pt>
                <c:pt idx="1500">
                  <c:v>-279</c:v>
                </c:pt>
                <c:pt idx="1501">
                  <c:v>-279</c:v>
                </c:pt>
                <c:pt idx="1502">
                  <c:v>-278</c:v>
                </c:pt>
                <c:pt idx="1503">
                  <c:v>-278</c:v>
                </c:pt>
                <c:pt idx="1504">
                  <c:v>-277</c:v>
                </c:pt>
                <c:pt idx="1505">
                  <c:v>-277</c:v>
                </c:pt>
                <c:pt idx="1506">
                  <c:v>-277</c:v>
                </c:pt>
                <c:pt idx="1507">
                  <c:v>-276</c:v>
                </c:pt>
                <c:pt idx="1508">
                  <c:v>-276</c:v>
                </c:pt>
                <c:pt idx="1509">
                  <c:v>-276</c:v>
                </c:pt>
                <c:pt idx="1510">
                  <c:v>-275</c:v>
                </c:pt>
                <c:pt idx="1511">
                  <c:v>-275</c:v>
                </c:pt>
                <c:pt idx="1512">
                  <c:v>-275</c:v>
                </c:pt>
                <c:pt idx="1513">
                  <c:v>-274</c:v>
                </c:pt>
                <c:pt idx="1514">
                  <c:v>-273</c:v>
                </c:pt>
                <c:pt idx="1515">
                  <c:v>-273</c:v>
                </c:pt>
                <c:pt idx="1516">
                  <c:v>-272</c:v>
                </c:pt>
                <c:pt idx="1517">
                  <c:v>-271</c:v>
                </c:pt>
                <c:pt idx="1518">
                  <c:v>-271</c:v>
                </c:pt>
                <c:pt idx="1519">
                  <c:v>-270</c:v>
                </c:pt>
                <c:pt idx="1520">
                  <c:v>-270</c:v>
                </c:pt>
                <c:pt idx="1521">
                  <c:v>-269</c:v>
                </c:pt>
                <c:pt idx="1522">
                  <c:v>-269</c:v>
                </c:pt>
                <c:pt idx="1523">
                  <c:v>-269</c:v>
                </c:pt>
                <c:pt idx="1524">
                  <c:v>-269</c:v>
                </c:pt>
                <c:pt idx="1525">
                  <c:v>-269</c:v>
                </c:pt>
                <c:pt idx="1526">
                  <c:v>-268</c:v>
                </c:pt>
                <c:pt idx="1527">
                  <c:v>-268</c:v>
                </c:pt>
                <c:pt idx="1528">
                  <c:v>-268</c:v>
                </c:pt>
                <c:pt idx="1529">
                  <c:v>-268</c:v>
                </c:pt>
                <c:pt idx="1530">
                  <c:v>-266</c:v>
                </c:pt>
                <c:pt idx="1531">
                  <c:v>-266</c:v>
                </c:pt>
                <c:pt idx="1532">
                  <c:v>-266</c:v>
                </c:pt>
                <c:pt idx="1533">
                  <c:v>-264</c:v>
                </c:pt>
                <c:pt idx="1534">
                  <c:v>-265</c:v>
                </c:pt>
                <c:pt idx="1535">
                  <c:v>-264</c:v>
                </c:pt>
                <c:pt idx="1536">
                  <c:v>-264</c:v>
                </c:pt>
                <c:pt idx="1537">
                  <c:v>-263</c:v>
                </c:pt>
                <c:pt idx="1538">
                  <c:v>-263</c:v>
                </c:pt>
                <c:pt idx="1539">
                  <c:v>-263</c:v>
                </c:pt>
                <c:pt idx="1540">
                  <c:v>-261</c:v>
                </c:pt>
                <c:pt idx="1541">
                  <c:v>-261</c:v>
                </c:pt>
                <c:pt idx="1542">
                  <c:v>-261</c:v>
                </c:pt>
                <c:pt idx="1543">
                  <c:v>-260</c:v>
                </c:pt>
                <c:pt idx="1544">
                  <c:v>-259</c:v>
                </c:pt>
                <c:pt idx="1545">
                  <c:v>-259</c:v>
                </c:pt>
                <c:pt idx="1546">
                  <c:v>-259</c:v>
                </c:pt>
                <c:pt idx="1547">
                  <c:v>-258</c:v>
                </c:pt>
                <c:pt idx="1548">
                  <c:v>-257</c:v>
                </c:pt>
                <c:pt idx="1549">
                  <c:v>-257</c:v>
                </c:pt>
                <c:pt idx="1550">
                  <c:v>-257</c:v>
                </c:pt>
                <c:pt idx="1551">
                  <c:v>-255</c:v>
                </c:pt>
                <c:pt idx="1552">
                  <c:v>-256</c:v>
                </c:pt>
                <c:pt idx="1553">
                  <c:v>-255</c:v>
                </c:pt>
                <c:pt idx="1554">
                  <c:v>-255</c:v>
                </c:pt>
                <c:pt idx="1555">
                  <c:v>-254</c:v>
                </c:pt>
                <c:pt idx="1556">
                  <c:v>-253</c:v>
                </c:pt>
                <c:pt idx="1557">
                  <c:v>-252</c:v>
                </c:pt>
                <c:pt idx="1558">
                  <c:v>-252</c:v>
                </c:pt>
                <c:pt idx="1559">
                  <c:v>-252</c:v>
                </c:pt>
                <c:pt idx="1560">
                  <c:v>-251</c:v>
                </c:pt>
                <c:pt idx="1561">
                  <c:v>-251</c:v>
                </c:pt>
                <c:pt idx="1562">
                  <c:v>-250</c:v>
                </c:pt>
                <c:pt idx="1563">
                  <c:v>-250</c:v>
                </c:pt>
                <c:pt idx="1564">
                  <c:v>-250</c:v>
                </c:pt>
                <c:pt idx="1565">
                  <c:v>-249</c:v>
                </c:pt>
                <c:pt idx="1566">
                  <c:v>-249</c:v>
                </c:pt>
                <c:pt idx="1567">
                  <c:v>-250</c:v>
                </c:pt>
                <c:pt idx="1568">
                  <c:v>-249</c:v>
                </c:pt>
                <c:pt idx="1569">
                  <c:v>-249</c:v>
                </c:pt>
                <c:pt idx="1570">
                  <c:v>-249</c:v>
                </c:pt>
                <c:pt idx="1571">
                  <c:v>-249</c:v>
                </c:pt>
                <c:pt idx="1572">
                  <c:v>-249</c:v>
                </c:pt>
                <c:pt idx="1573">
                  <c:v>-248</c:v>
                </c:pt>
                <c:pt idx="1574">
                  <c:v>-248</c:v>
                </c:pt>
                <c:pt idx="1575">
                  <c:v>-247</c:v>
                </c:pt>
                <c:pt idx="1576">
                  <c:v>-247</c:v>
                </c:pt>
                <c:pt idx="1577">
                  <c:v>-247</c:v>
                </c:pt>
                <c:pt idx="1578">
                  <c:v>-247</c:v>
                </c:pt>
                <c:pt idx="1579">
                  <c:v>-247</c:v>
                </c:pt>
                <c:pt idx="1580">
                  <c:v>-245</c:v>
                </c:pt>
                <c:pt idx="1581">
                  <c:v>-245</c:v>
                </c:pt>
                <c:pt idx="1582">
                  <c:v>-243</c:v>
                </c:pt>
                <c:pt idx="1583">
                  <c:v>-244</c:v>
                </c:pt>
                <c:pt idx="1584">
                  <c:v>-243</c:v>
                </c:pt>
                <c:pt idx="1585">
                  <c:v>-243</c:v>
                </c:pt>
                <c:pt idx="1586">
                  <c:v>-242</c:v>
                </c:pt>
                <c:pt idx="1587">
                  <c:v>-242</c:v>
                </c:pt>
                <c:pt idx="1588">
                  <c:v>-241</c:v>
                </c:pt>
                <c:pt idx="1589">
                  <c:v>-240</c:v>
                </c:pt>
                <c:pt idx="1590">
                  <c:v>-240</c:v>
                </c:pt>
                <c:pt idx="1591">
                  <c:v>-240</c:v>
                </c:pt>
                <c:pt idx="1592">
                  <c:v>-240</c:v>
                </c:pt>
                <c:pt idx="1593">
                  <c:v>-239</c:v>
                </c:pt>
                <c:pt idx="1594">
                  <c:v>-239</c:v>
                </c:pt>
                <c:pt idx="1595">
                  <c:v>-238</c:v>
                </c:pt>
                <c:pt idx="1596">
                  <c:v>-238</c:v>
                </c:pt>
                <c:pt idx="1597">
                  <c:v>-238</c:v>
                </c:pt>
                <c:pt idx="1598">
                  <c:v>-237</c:v>
                </c:pt>
                <c:pt idx="1599">
                  <c:v>-237</c:v>
                </c:pt>
                <c:pt idx="1600">
                  <c:v>-237</c:v>
                </c:pt>
                <c:pt idx="1601">
                  <c:v>-237</c:v>
                </c:pt>
                <c:pt idx="1602">
                  <c:v>-236</c:v>
                </c:pt>
                <c:pt idx="1603">
                  <c:v>-236</c:v>
                </c:pt>
                <c:pt idx="1604">
                  <c:v>-236</c:v>
                </c:pt>
                <c:pt idx="1605">
                  <c:v>-235</c:v>
                </c:pt>
                <c:pt idx="1606">
                  <c:v>-235</c:v>
                </c:pt>
                <c:pt idx="1607">
                  <c:v>-235</c:v>
                </c:pt>
                <c:pt idx="1608">
                  <c:v>-234</c:v>
                </c:pt>
                <c:pt idx="1609">
                  <c:v>-234</c:v>
                </c:pt>
                <c:pt idx="1610">
                  <c:v>-234</c:v>
                </c:pt>
                <c:pt idx="1611">
                  <c:v>-234</c:v>
                </c:pt>
                <c:pt idx="1612">
                  <c:v>-233</c:v>
                </c:pt>
                <c:pt idx="1613">
                  <c:v>-234</c:v>
                </c:pt>
                <c:pt idx="1614">
                  <c:v>-233</c:v>
                </c:pt>
                <c:pt idx="1615">
                  <c:v>-233</c:v>
                </c:pt>
                <c:pt idx="1616">
                  <c:v>-232</c:v>
                </c:pt>
                <c:pt idx="1617">
                  <c:v>-232</c:v>
                </c:pt>
                <c:pt idx="1618">
                  <c:v>-232</c:v>
                </c:pt>
                <c:pt idx="1619">
                  <c:v>-231</c:v>
                </c:pt>
                <c:pt idx="1620">
                  <c:v>-231</c:v>
                </c:pt>
                <c:pt idx="1621">
                  <c:v>-231</c:v>
                </c:pt>
                <c:pt idx="1622">
                  <c:v>-230</c:v>
                </c:pt>
                <c:pt idx="1623">
                  <c:v>-230</c:v>
                </c:pt>
                <c:pt idx="1624">
                  <c:v>-229</c:v>
                </c:pt>
                <c:pt idx="1625">
                  <c:v>-229</c:v>
                </c:pt>
                <c:pt idx="1626">
                  <c:v>-229</c:v>
                </c:pt>
                <c:pt idx="1627">
                  <c:v>-229</c:v>
                </c:pt>
                <c:pt idx="1628">
                  <c:v>-229</c:v>
                </c:pt>
                <c:pt idx="1629">
                  <c:v>-228</c:v>
                </c:pt>
                <c:pt idx="1630">
                  <c:v>-228</c:v>
                </c:pt>
                <c:pt idx="1631">
                  <c:v>-228</c:v>
                </c:pt>
                <c:pt idx="1632">
                  <c:v>-227</c:v>
                </c:pt>
                <c:pt idx="1633">
                  <c:v>-227</c:v>
                </c:pt>
                <c:pt idx="1634">
                  <c:v>-227</c:v>
                </c:pt>
                <c:pt idx="1635">
                  <c:v>-227</c:v>
                </c:pt>
                <c:pt idx="1636">
                  <c:v>-227</c:v>
                </c:pt>
                <c:pt idx="1637">
                  <c:v>-227</c:v>
                </c:pt>
                <c:pt idx="1638">
                  <c:v>-226</c:v>
                </c:pt>
                <c:pt idx="1639">
                  <c:v>-226</c:v>
                </c:pt>
                <c:pt idx="1640">
                  <c:v>-226</c:v>
                </c:pt>
                <c:pt idx="1641">
                  <c:v>-225</c:v>
                </c:pt>
                <c:pt idx="1642">
                  <c:v>-225</c:v>
                </c:pt>
                <c:pt idx="1643">
                  <c:v>-224</c:v>
                </c:pt>
                <c:pt idx="1644">
                  <c:v>-224</c:v>
                </c:pt>
                <c:pt idx="1645">
                  <c:v>-224</c:v>
                </c:pt>
                <c:pt idx="1646">
                  <c:v>-224</c:v>
                </c:pt>
                <c:pt idx="1647">
                  <c:v>-224</c:v>
                </c:pt>
                <c:pt idx="1648">
                  <c:v>-224</c:v>
                </c:pt>
                <c:pt idx="1649">
                  <c:v>-224</c:v>
                </c:pt>
                <c:pt idx="1650">
                  <c:v>-223</c:v>
                </c:pt>
                <c:pt idx="1651">
                  <c:v>-223</c:v>
                </c:pt>
                <c:pt idx="1652">
                  <c:v>-223</c:v>
                </c:pt>
                <c:pt idx="1653">
                  <c:v>-223</c:v>
                </c:pt>
                <c:pt idx="1654">
                  <c:v>-222</c:v>
                </c:pt>
                <c:pt idx="1655">
                  <c:v>-222</c:v>
                </c:pt>
                <c:pt idx="1656">
                  <c:v>-222</c:v>
                </c:pt>
                <c:pt idx="1657">
                  <c:v>-222</c:v>
                </c:pt>
                <c:pt idx="1658">
                  <c:v>-222</c:v>
                </c:pt>
                <c:pt idx="1659">
                  <c:v>-222</c:v>
                </c:pt>
                <c:pt idx="1660">
                  <c:v>-222</c:v>
                </c:pt>
                <c:pt idx="1661">
                  <c:v>-221</c:v>
                </c:pt>
                <c:pt idx="1662">
                  <c:v>-221</c:v>
                </c:pt>
                <c:pt idx="1663">
                  <c:v>-221</c:v>
                </c:pt>
                <c:pt idx="1664">
                  <c:v>-221</c:v>
                </c:pt>
                <c:pt idx="1665">
                  <c:v>-220</c:v>
                </c:pt>
                <c:pt idx="1666">
                  <c:v>-221</c:v>
                </c:pt>
                <c:pt idx="1667">
                  <c:v>-220</c:v>
                </c:pt>
                <c:pt idx="1668">
                  <c:v>-220</c:v>
                </c:pt>
                <c:pt idx="1669">
                  <c:v>-220</c:v>
                </c:pt>
                <c:pt idx="1670">
                  <c:v>-220</c:v>
                </c:pt>
                <c:pt idx="1671">
                  <c:v>-220</c:v>
                </c:pt>
                <c:pt idx="1672">
                  <c:v>-220</c:v>
                </c:pt>
                <c:pt idx="1673">
                  <c:v>-220</c:v>
                </c:pt>
                <c:pt idx="1674">
                  <c:v>-219</c:v>
                </c:pt>
                <c:pt idx="1675">
                  <c:v>-219</c:v>
                </c:pt>
                <c:pt idx="1676">
                  <c:v>-219</c:v>
                </c:pt>
                <c:pt idx="1677">
                  <c:v>-219</c:v>
                </c:pt>
                <c:pt idx="1678">
                  <c:v>-219</c:v>
                </c:pt>
                <c:pt idx="1679">
                  <c:v>-218</c:v>
                </c:pt>
                <c:pt idx="1680">
                  <c:v>-218</c:v>
                </c:pt>
                <c:pt idx="1681">
                  <c:v>-218</c:v>
                </c:pt>
                <c:pt idx="1682">
                  <c:v>-218</c:v>
                </c:pt>
                <c:pt idx="1683">
                  <c:v>-217</c:v>
                </c:pt>
                <c:pt idx="1684">
                  <c:v>-217</c:v>
                </c:pt>
                <c:pt idx="1685">
                  <c:v>-217</c:v>
                </c:pt>
                <c:pt idx="1686">
                  <c:v>-217</c:v>
                </c:pt>
                <c:pt idx="1687">
                  <c:v>-217</c:v>
                </c:pt>
                <c:pt idx="1688">
                  <c:v>-217</c:v>
                </c:pt>
                <c:pt idx="1689">
                  <c:v>-216</c:v>
                </c:pt>
                <c:pt idx="1690">
                  <c:v>-217</c:v>
                </c:pt>
                <c:pt idx="1691">
                  <c:v>-216</c:v>
                </c:pt>
                <c:pt idx="1692">
                  <c:v>-216</c:v>
                </c:pt>
                <c:pt idx="1693">
                  <c:v>-216</c:v>
                </c:pt>
                <c:pt idx="1694">
                  <c:v>-216</c:v>
                </c:pt>
                <c:pt idx="1695">
                  <c:v>-216</c:v>
                </c:pt>
                <c:pt idx="1696">
                  <c:v>-216</c:v>
                </c:pt>
                <c:pt idx="1697">
                  <c:v>-216</c:v>
                </c:pt>
                <c:pt idx="1698">
                  <c:v>-216</c:v>
                </c:pt>
                <c:pt idx="1699">
                  <c:v>-215</c:v>
                </c:pt>
                <c:pt idx="1700">
                  <c:v>-216</c:v>
                </c:pt>
                <c:pt idx="1701">
                  <c:v>-215</c:v>
                </c:pt>
                <c:pt idx="1702">
                  <c:v>-215</c:v>
                </c:pt>
                <c:pt idx="1703">
                  <c:v>-215</c:v>
                </c:pt>
                <c:pt idx="1704">
                  <c:v>-215</c:v>
                </c:pt>
                <c:pt idx="1705">
                  <c:v>-215</c:v>
                </c:pt>
                <c:pt idx="1706">
                  <c:v>-215</c:v>
                </c:pt>
                <c:pt idx="1707">
                  <c:v>-215</c:v>
                </c:pt>
                <c:pt idx="1708">
                  <c:v>-214</c:v>
                </c:pt>
                <c:pt idx="1709">
                  <c:v>-214</c:v>
                </c:pt>
                <c:pt idx="1710">
                  <c:v>-214</c:v>
                </c:pt>
                <c:pt idx="1711">
                  <c:v>-214</c:v>
                </c:pt>
                <c:pt idx="1712">
                  <c:v>-214</c:v>
                </c:pt>
                <c:pt idx="1713">
                  <c:v>-214</c:v>
                </c:pt>
                <c:pt idx="1714">
                  <c:v>-213</c:v>
                </c:pt>
                <c:pt idx="1715">
                  <c:v>-213</c:v>
                </c:pt>
                <c:pt idx="1716">
                  <c:v>-213</c:v>
                </c:pt>
                <c:pt idx="1717">
                  <c:v>-213</c:v>
                </c:pt>
                <c:pt idx="1718">
                  <c:v>-213</c:v>
                </c:pt>
                <c:pt idx="1719">
                  <c:v>-213</c:v>
                </c:pt>
                <c:pt idx="1720">
                  <c:v>-213</c:v>
                </c:pt>
                <c:pt idx="1721">
                  <c:v>-213</c:v>
                </c:pt>
                <c:pt idx="1722">
                  <c:v>-213</c:v>
                </c:pt>
                <c:pt idx="1723">
                  <c:v>-213</c:v>
                </c:pt>
                <c:pt idx="1724">
                  <c:v>-212</c:v>
                </c:pt>
                <c:pt idx="1725">
                  <c:v>-212</c:v>
                </c:pt>
                <c:pt idx="1726">
                  <c:v>-212</c:v>
                </c:pt>
                <c:pt idx="1727">
                  <c:v>-212</c:v>
                </c:pt>
                <c:pt idx="1728">
                  <c:v>-212</c:v>
                </c:pt>
                <c:pt idx="1729">
                  <c:v>-212</c:v>
                </c:pt>
                <c:pt idx="1730">
                  <c:v>-212</c:v>
                </c:pt>
                <c:pt idx="1731">
                  <c:v>-212</c:v>
                </c:pt>
                <c:pt idx="1732">
                  <c:v>-211</c:v>
                </c:pt>
                <c:pt idx="1733">
                  <c:v>-211</c:v>
                </c:pt>
                <c:pt idx="1734">
                  <c:v>-211</c:v>
                </c:pt>
                <c:pt idx="1735">
                  <c:v>-211</c:v>
                </c:pt>
                <c:pt idx="1736">
                  <c:v>-211</c:v>
                </c:pt>
                <c:pt idx="1737">
                  <c:v>-211</c:v>
                </c:pt>
                <c:pt idx="1738">
                  <c:v>-211</c:v>
                </c:pt>
                <c:pt idx="1739">
                  <c:v>-211</c:v>
                </c:pt>
                <c:pt idx="1740">
                  <c:v>-210</c:v>
                </c:pt>
                <c:pt idx="1741">
                  <c:v>-210</c:v>
                </c:pt>
                <c:pt idx="1742">
                  <c:v>-210</c:v>
                </c:pt>
                <c:pt idx="1743">
                  <c:v>-210</c:v>
                </c:pt>
                <c:pt idx="1744">
                  <c:v>-210</c:v>
                </c:pt>
                <c:pt idx="1745">
                  <c:v>-210</c:v>
                </c:pt>
                <c:pt idx="1746">
                  <c:v>-210</c:v>
                </c:pt>
                <c:pt idx="1747">
                  <c:v>-210</c:v>
                </c:pt>
                <c:pt idx="1748">
                  <c:v>-210</c:v>
                </c:pt>
                <c:pt idx="1749">
                  <c:v>-210</c:v>
                </c:pt>
                <c:pt idx="1750">
                  <c:v>-210</c:v>
                </c:pt>
                <c:pt idx="1751">
                  <c:v>-209</c:v>
                </c:pt>
                <c:pt idx="1752">
                  <c:v>-209</c:v>
                </c:pt>
                <c:pt idx="1753">
                  <c:v>-209</c:v>
                </c:pt>
                <c:pt idx="1754">
                  <c:v>-209</c:v>
                </c:pt>
                <c:pt idx="1755">
                  <c:v>-209</c:v>
                </c:pt>
                <c:pt idx="1756">
                  <c:v>-209</c:v>
                </c:pt>
                <c:pt idx="1757">
                  <c:v>-209</c:v>
                </c:pt>
                <c:pt idx="1758">
                  <c:v>-209</c:v>
                </c:pt>
                <c:pt idx="1759">
                  <c:v>-209</c:v>
                </c:pt>
                <c:pt idx="1760">
                  <c:v>-209</c:v>
                </c:pt>
                <c:pt idx="1761">
                  <c:v>-209</c:v>
                </c:pt>
                <c:pt idx="1762">
                  <c:v>-208</c:v>
                </c:pt>
                <c:pt idx="1763">
                  <c:v>-208</c:v>
                </c:pt>
                <c:pt idx="1764">
                  <c:v>-208</c:v>
                </c:pt>
                <c:pt idx="1765">
                  <c:v>-208</c:v>
                </c:pt>
                <c:pt idx="1766">
                  <c:v>-208</c:v>
                </c:pt>
                <c:pt idx="1767">
                  <c:v>-208</c:v>
                </c:pt>
                <c:pt idx="1768">
                  <c:v>-208</c:v>
                </c:pt>
                <c:pt idx="1769">
                  <c:v>-208</c:v>
                </c:pt>
                <c:pt idx="1770">
                  <c:v>-208</c:v>
                </c:pt>
                <c:pt idx="1771">
                  <c:v>-208</c:v>
                </c:pt>
                <c:pt idx="1772">
                  <c:v>-208</c:v>
                </c:pt>
                <c:pt idx="1773">
                  <c:v>-208</c:v>
                </c:pt>
                <c:pt idx="1774">
                  <c:v>-208</c:v>
                </c:pt>
                <c:pt idx="1775">
                  <c:v>-208</c:v>
                </c:pt>
                <c:pt idx="1776">
                  <c:v>-208</c:v>
                </c:pt>
                <c:pt idx="1777">
                  <c:v>-207</c:v>
                </c:pt>
                <c:pt idx="1778">
                  <c:v>-207</c:v>
                </c:pt>
                <c:pt idx="1779">
                  <c:v>-207</c:v>
                </c:pt>
                <c:pt idx="1780">
                  <c:v>-207</c:v>
                </c:pt>
                <c:pt idx="1781">
                  <c:v>-207</c:v>
                </c:pt>
                <c:pt idx="1782">
                  <c:v>-207</c:v>
                </c:pt>
                <c:pt idx="1783">
                  <c:v>-207</c:v>
                </c:pt>
                <c:pt idx="1784">
                  <c:v>-207</c:v>
                </c:pt>
                <c:pt idx="1785">
                  <c:v>-207</c:v>
                </c:pt>
                <c:pt idx="1786">
                  <c:v>-207</c:v>
                </c:pt>
                <c:pt idx="1787">
                  <c:v>-207</c:v>
                </c:pt>
                <c:pt idx="1788">
                  <c:v>-206</c:v>
                </c:pt>
                <c:pt idx="1789">
                  <c:v>-207</c:v>
                </c:pt>
                <c:pt idx="1790">
                  <c:v>-207</c:v>
                </c:pt>
                <c:pt idx="1791">
                  <c:v>-206</c:v>
                </c:pt>
                <c:pt idx="1792">
                  <c:v>-206</c:v>
                </c:pt>
                <c:pt idx="1793">
                  <c:v>-206</c:v>
                </c:pt>
                <c:pt idx="1794">
                  <c:v>-206</c:v>
                </c:pt>
                <c:pt idx="1795">
                  <c:v>-206</c:v>
                </c:pt>
                <c:pt idx="1796">
                  <c:v>-206</c:v>
                </c:pt>
                <c:pt idx="1797">
                  <c:v>-206</c:v>
                </c:pt>
                <c:pt idx="1798">
                  <c:v>-206</c:v>
                </c:pt>
                <c:pt idx="1799">
                  <c:v>-206</c:v>
                </c:pt>
                <c:pt idx="1800">
                  <c:v>-206</c:v>
                </c:pt>
                <c:pt idx="1801">
                  <c:v>-206</c:v>
                </c:pt>
                <c:pt idx="1802">
                  <c:v>-206</c:v>
                </c:pt>
                <c:pt idx="1803">
                  <c:v>-206</c:v>
                </c:pt>
                <c:pt idx="1804">
                  <c:v>-206</c:v>
                </c:pt>
                <c:pt idx="1805">
                  <c:v>-206</c:v>
                </c:pt>
                <c:pt idx="1806">
                  <c:v>-206</c:v>
                </c:pt>
                <c:pt idx="1807">
                  <c:v>-205</c:v>
                </c:pt>
                <c:pt idx="1808">
                  <c:v>-206</c:v>
                </c:pt>
                <c:pt idx="1809">
                  <c:v>-205</c:v>
                </c:pt>
                <c:pt idx="1810">
                  <c:v>-205</c:v>
                </c:pt>
                <c:pt idx="1811">
                  <c:v>-205</c:v>
                </c:pt>
                <c:pt idx="1812">
                  <c:v>-205</c:v>
                </c:pt>
                <c:pt idx="1813">
                  <c:v>-205</c:v>
                </c:pt>
                <c:pt idx="1814">
                  <c:v>-205</c:v>
                </c:pt>
                <c:pt idx="1815">
                  <c:v>-205</c:v>
                </c:pt>
                <c:pt idx="1816">
                  <c:v>-205</c:v>
                </c:pt>
                <c:pt idx="1817">
                  <c:v>-205</c:v>
                </c:pt>
                <c:pt idx="1818">
                  <c:v>-205</c:v>
                </c:pt>
                <c:pt idx="1819">
                  <c:v>-205</c:v>
                </c:pt>
                <c:pt idx="1820">
                  <c:v>-205</c:v>
                </c:pt>
                <c:pt idx="1821">
                  <c:v>-204</c:v>
                </c:pt>
                <c:pt idx="1822">
                  <c:v>-204</c:v>
                </c:pt>
                <c:pt idx="1823">
                  <c:v>-204</c:v>
                </c:pt>
                <c:pt idx="1824">
                  <c:v>-205</c:v>
                </c:pt>
                <c:pt idx="1825">
                  <c:v>-204</c:v>
                </c:pt>
                <c:pt idx="1826">
                  <c:v>-204</c:v>
                </c:pt>
                <c:pt idx="1827">
                  <c:v>-204</c:v>
                </c:pt>
                <c:pt idx="1828">
                  <c:v>-204</c:v>
                </c:pt>
                <c:pt idx="1829">
                  <c:v>-204</c:v>
                </c:pt>
                <c:pt idx="1830">
                  <c:v>-204</c:v>
                </c:pt>
                <c:pt idx="1831">
                  <c:v>-204</c:v>
                </c:pt>
                <c:pt idx="1832">
                  <c:v>-204</c:v>
                </c:pt>
                <c:pt idx="1833">
                  <c:v>-204</c:v>
                </c:pt>
                <c:pt idx="1834">
                  <c:v>-204</c:v>
                </c:pt>
                <c:pt idx="1835">
                  <c:v>-204</c:v>
                </c:pt>
                <c:pt idx="1836">
                  <c:v>-204</c:v>
                </c:pt>
                <c:pt idx="1837">
                  <c:v>-204</c:v>
                </c:pt>
                <c:pt idx="1838">
                  <c:v>-204</c:v>
                </c:pt>
                <c:pt idx="1839">
                  <c:v>-204</c:v>
                </c:pt>
                <c:pt idx="1840">
                  <c:v>-204</c:v>
                </c:pt>
                <c:pt idx="1841">
                  <c:v>-204</c:v>
                </c:pt>
                <c:pt idx="1842">
                  <c:v>-204</c:v>
                </c:pt>
                <c:pt idx="1843">
                  <c:v>-204</c:v>
                </c:pt>
                <c:pt idx="1844">
                  <c:v>-204</c:v>
                </c:pt>
                <c:pt idx="1845">
                  <c:v>-204</c:v>
                </c:pt>
                <c:pt idx="1846">
                  <c:v>-204</c:v>
                </c:pt>
                <c:pt idx="1847">
                  <c:v>-204</c:v>
                </c:pt>
                <c:pt idx="1848">
                  <c:v>-204</c:v>
                </c:pt>
                <c:pt idx="1849">
                  <c:v>-203</c:v>
                </c:pt>
                <c:pt idx="1850">
                  <c:v>-203</c:v>
                </c:pt>
                <c:pt idx="1851">
                  <c:v>-203</c:v>
                </c:pt>
                <c:pt idx="1852">
                  <c:v>-203</c:v>
                </c:pt>
                <c:pt idx="1853">
                  <c:v>-203</c:v>
                </c:pt>
                <c:pt idx="1854">
                  <c:v>-203</c:v>
                </c:pt>
                <c:pt idx="1855">
                  <c:v>-203</c:v>
                </c:pt>
                <c:pt idx="1856">
                  <c:v>-203</c:v>
                </c:pt>
                <c:pt idx="1857">
                  <c:v>-203</c:v>
                </c:pt>
                <c:pt idx="1858">
                  <c:v>-203</c:v>
                </c:pt>
                <c:pt idx="1859">
                  <c:v>-203</c:v>
                </c:pt>
                <c:pt idx="1860">
                  <c:v>-203</c:v>
                </c:pt>
                <c:pt idx="1861">
                  <c:v>-203</c:v>
                </c:pt>
                <c:pt idx="1862">
                  <c:v>-203</c:v>
                </c:pt>
                <c:pt idx="1863">
                  <c:v>-203</c:v>
                </c:pt>
                <c:pt idx="1864">
                  <c:v>-203</c:v>
                </c:pt>
                <c:pt idx="1865">
                  <c:v>-203</c:v>
                </c:pt>
                <c:pt idx="1866">
                  <c:v>-203</c:v>
                </c:pt>
                <c:pt idx="1867">
                  <c:v>-203</c:v>
                </c:pt>
                <c:pt idx="1868">
                  <c:v>-203</c:v>
                </c:pt>
                <c:pt idx="1869">
                  <c:v>-203</c:v>
                </c:pt>
                <c:pt idx="1870">
                  <c:v>-203</c:v>
                </c:pt>
                <c:pt idx="1871">
                  <c:v>-203</c:v>
                </c:pt>
                <c:pt idx="1872">
                  <c:v>-203</c:v>
                </c:pt>
                <c:pt idx="1873">
                  <c:v>-203</c:v>
                </c:pt>
                <c:pt idx="1874">
                  <c:v>-202</c:v>
                </c:pt>
                <c:pt idx="1875">
                  <c:v>-203</c:v>
                </c:pt>
                <c:pt idx="1876">
                  <c:v>-202</c:v>
                </c:pt>
                <c:pt idx="1877">
                  <c:v>-202</c:v>
                </c:pt>
                <c:pt idx="1878">
                  <c:v>-203</c:v>
                </c:pt>
                <c:pt idx="1879">
                  <c:v>-202</c:v>
                </c:pt>
                <c:pt idx="1880">
                  <c:v>-202</c:v>
                </c:pt>
                <c:pt idx="1881">
                  <c:v>-202</c:v>
                </c:pt>
                <c:pt idx="1882">
                  <c:v>-202</c:v>
                </c:pt>
                <c:pt idx="1883">
                  <c:v>-202</c:v>
                </c:pt>
                <c:pt idx="1884">
                  <c:v>-202</c:v>
                </c:pt>
                <c:pt idx="1885">
                  <c:v>-202</c:v>
                </c:pt>
                <c:pt idx="1886">
                  <c:v>-202</c:v>
                </c:pt>
                <c:pt idx="1887">
                  <c:v>-202</c:v>
                </c:pt>
                <c:pt idx="1888">
                  <c:v>-202</c:v>
                </c:pt>
                <c:pt idx="1889">
                  <c:v>-202</c:v>
                </c:pt>
                <c:pt idx="1890">
                  <c:v>-202</c:v>
                </c:pt>
                <c:pt idx="1891">
                  <c:v>-202</c:v>
                </c:pt>
                <c:pt idx="1892">
                  <c:v>-202</c:v>
                </c:pt>
                <c:pt idx="1893">
                  <c:v>-202</c:v>
                </c:pt>
                <c:pt idx="1894">
                  <c:v>-202</c:v>
                </c:pt>
                <c:pt idx="1895">
                  <c:v>-202</c:v>
                </c:pt>
                <c:pt idx="1896">
                  <c:v>-202</c:v>
                </c:pt>
                <c:pt idx="1897">
                  <c:v>-202</c:v>
                </c:pt>
                <c:pt idx="1898">
                  <c:v>-202</c:v>
                </c:pt>
                <c:pt idx="1899">
                  <c:v>-202</c:v>
                </c:pt>
                <c:pt idx="1900">
                  <c:v>-202</c:v>
                </c:pt>
                <c:pt idx="1901">
                  <c:v>-202</c:v>
                </c:pt>
                <c:pt idx="1902">
                  <c:v>-202</c:v>
                </c:pt>
                <c:pt idx="1903">
                  <c:v>-201</c:v>
                </c:pt>
                <c:pt idx="1904">
                  <c:v>-201</c:v>
                </c:pt>
                <c:pt idx="1905">
                  <c:v>-201</c:v>
                </c:pt>
                <c:pt idx="1906">
                  <c:v>-201</c:v>
                </c:pt>
                <c:pt idx="1907">
                  <c:v>-201</c:v>
                </c:pt>
                <c:pt idx="1908">
                  <c:v>-201</c:v>
                </c:pt>
                <c:pt idx="1909">
                  <c:v>-201</c:v>
                </c:pt>
                <c:pt idx="1910">
                  <c:v>-201</c:v>
                </c:pt>
                <c:pt idx="1911">
                  <c:v>-201</c:v>
                </c:pt>
                <c:pt idx="1912">
                  <c:v>-201</c:v>
                </c:pt>
                <c:pt idx="1913">
                  <c:v>-201</c:v>
                </c:pt>
                <c:pt idx="1914">
                  <c:v>-201</c:v>
                </c:pt>
                <c:pt idx="1915">
                  <c:v>-201</c:v>
                </c:pt>
                <c:pt idx="1916">
                  <c:v>-201</c:v>
                </c:pt>
                <c:pt idx="1917">
                  <c:v>-201</c:v>
                </c:pt>
                <c:pt idx="1918">
                  <c:v>-201</c:v>
                </c:pt>
                <c:pt idx="1919">
                  <c:v>-201</c:v>
                </c:pt>
                <c:pt idx="1920">
                  <c:v>-201</c:v>
                </c:pt>
                <c:pt idx="1921">
                  <c:v>-201</c:v>
                </c:pt>
                <c:pt idx="1922">
                  <c:v>-201</c:v>
                </c:pt>
                <c:pt idx="1923">
                  <c:v>-201</c:v>
                </c:pt>
                <c:pt idx="1924">
                  <c:v>-201</c:v>
                </c:pt>
                <c:pt idx="1925">
                  <c:v>-201</c:v>
                </c:pt>
                <c:pt idx="1926">
                  <c:v>-201</c:v>
                </c:pt>
                <c:pt idx="1927">
                  <c:v>-201</c:v>
                </c:pt>
                <c:pt idx="1928">
                  <c:v>-201</c:v>
                </c:pt>
                <c:pt idx="1929">
                  <c:v>-201</c:v>
                </c:pt>
                <c:pt idx="1930">
                  <c:v>-201</c:v>
                </c:pt>
                <c:pt idx="1931">
                  <c:v>-201</c:v>
                </c:pt>
                <c:pt idx="1932">
                  <c:v>-201</c:v>
                </c:pt>
                <c:pt idx="1933">
                  <c:v>-201</c:v>
                </c:pt>
                <c:pt idx="1934">
                  <c:v>-201</c:v>
                </c:pt>
                <c:pt idx="1935">
                  <c:v>-201</c:v>
                </c:pt>
                <c:pt idx="1936">
                  <c:v>-201</c:v>
                </c:pt>
                <c:pt idx="1937">
                  <c:v>-201</c:v>
                </c:pt>
                <c:pt idx="1938">
                  <c:v>-201</c:v>
                </c:pt>
                <c:pt idx="1939">
                  <c:v>-201</c:v>
                </c:pt>
                <c:pt idx="1940">
                  <c:v>-201</c:v>
                </c:pt>
                <c:pt idx="1941">
                  <c:v>-201</c:v>
                </c:pt>
                <c:pt idx="1942">
                  <c:v>-201</c:v>
                </c:pt>
                <c:pt idx="1943">
                  <c:v>-201</c:v>
                </c:pt>
                <c:pt idx="1944">
                  <c:v>-201</c:v>
                </c:pt>
                <c:pt idx="1945">
                  <c:v>-201</c:v>
                </c:pt>
                <c:pt idx="1946">
                  <c:v>-200</c:v>
                </c:pt>
                <c:pt idx="1947">
                  <c:v>-201</c:v>
                </c:pt>
                <c:pt idx="1948">
                  <c:v>-201</c:v>
                </c:pt>
                <c:pt idx="1949">
                  <c:v>-200</c:v>
                </c:pt>
                <c:pt idx="1950">
                  <c:v>-201</c:v>
                </c:pt>
                <c:pt idx="1951">
                  <c:v>-200</c:v>
                </c:pt>
                <c:pt idx="1952">
                  <c:v>-200</c:v>
                </c:pt>
                <c:pt idx="1953">
                  <c:v>-200</c:v>
                </c:pt>
                <c:pt idx="1954">
                  <c:v>-200</c:v>
                </c:pt>
                <c:pt idx="1955">
                  <c:v>-200</c:v>
                </c:pt>
                <c:pt idx="1956">
                  <c:v>-200</c:v>
                </c:pt>
                <c:pt idx="1957">
                  <c:v>-200</c:v>
                </c:pt>
                <c:pt idx="1958">
                  <c:v>-200</c:v>
                </c:pt>
                <c:pt idx="1959">
                  <c:v>-200</c:v>
                </c:pt>
                <c:pt idx="1960">
                  <c:v>-200</c:v>
                </c:pt>
                <c:pt idx="1961">
                  <c:v>-200</c:v>
                </c:pt>
                <c:pt idx="1962">
                  <c:v>-200</c:v>
                </c:pt>
                <c:pt idx="1963">
                  <c:v>-200</c:v>
                </c:pt>
                <c:pt idx="1964">
                  <c:v>-200</c:v>
                </c:pt>
                <c:pt idx="1965">
                  <c:v>-200</c:v>
                </c:pt>
                <c:pt idx="1966">
                  <c:v>-200</c:v>
                </c:pt>
                <c:pt idx="1967">
                  <c:v>-200</c:v>
                </c:pt>
                <c:pt idx="1968">
                  <c:v>-200</c:v>
                </c:pt>
                <c:pt idx="1969">
                  <c:v>-200</c:v>
                </c:pt>
                <c:pt idx="1970">
                  <c:v>-200</c:v>
                </c:pt>
                <c:pt idx="1971">
                  <c:v>-200</c:v>
                </c:pt>
                <c:pt idx="1972">
                  <c:v>-200</c:v>
                </c:pt>
                <c:pt idx="1973">
                  <c:v>-200</c:v>
                </c:pt>
                <c:pt idx="1974">
                  <c:v>-200</c:v>
                </c:pt>
                <c:pt idx="1975">
                  <c:v>-200</c:v>
                </c:pt>
                <c:pt idx="1976">
                  <c:v>-200</c:v>
                </c:pt>
                <c:pt idx="1977">
                  <c:v>-200</c:v>
                </c:pt>
                <c:pt idx="1978">
                  <c:v>-200</c:v>
                </c:pt>
                <c:pt idx="1979">
                  <c:v>-200</c:v>
                </c:pt>
                <c:pt idx="1980">
                  <c:v>-200</c:v>
                </c:pt>
                <c:pt idx="1981">
                  <c:v>-200</c:v>
                </c:pt>
                <c:pt idx="1982">
                  <c:v>-200</c:v>
                </c:pt>
                <c:pt idx="1983">
                  <c:v>-200</c:v>
                </c:pt>
                <c:pt idx="1984">
                  <c:v>-200</c:v>
                </c:pt>
                <c:pt idx="1985">
                  <c:v>-200</c:v>
                </c:pt>
                <c:pt idx="1986">
                  <c:v>-200</c:v>
                </c:pt>
                <c:pt idx="1987">
                  <c:v>-200</c:v>
                </c:pt>
                <c:pt idx="1988">
                  <c:v>-200</c:v>
                </c:pt>
                <c:pt idx="1989">
                  <c:v>-200</c:v>
                </c:pt>
                <c:pt idx="1990">
                  <c:v>-200</c:v>
                </c:pt>
                <c:pt idx="1991">
                  <c:v>-200</c:v>
                </c:pt>
                <c:pt idx="1992">
                  <c:v>-200</c:v>
                </c:pt>
                <c:pt idx="1993">
                  <c:v>-200</c:v>
                </c:pt>
                <c:pt idx="1994">
                  <c:v>-200</c:v>
                </c:pt>
                <c:pt idx="1995">
                  <c:v>-200</c:v>
                </c:pt>
                <c:pt idx="1996">
                  <c:v>-200</c:v>
                </c:pt>
                <c:pt idx="1997">
                  <c:v>-200</c:v>
                </c:pt>
                <c:pt idx="1998">
                  <c:v>-200</c:v>
                </c:pt>
                <c:pt idx="1999">
                  <c:v>-200</c:v>
                </c:pt>
                <c:pt idx="2000">
                  <c:v>-200</c:v>
                </c:pt>
                <c:pt idx="2001">
                  <c:v>-200</c:v>
                </c:pt>
                <c:pt idx="2002">
                  <c:v>-200</c:v>
                </c:pt>
                <c:pt idx="2003">
                  <c:v>-200</c:v>
                </c:pt>
                <c:pt idx="2004">
                  <c:v>-200</c:v>
                </c:pt>
                <c:pt idx="2005">
                  <c:v>-200</c:v>
                </c:pt>
                <c:pt idx="2006">
                  <c:v>-200</c:v>
                </c:pt>
                <c:pt idx="2007">
                  <c:v>-200</c:v>
                </c:pt>
                <c:pt idx="2008">
                  <c:v>-200</c:v>
                </c:pt>
                <c:pt idx="2009">
                  <c:v>-200</c:v>
                </c:pt>
                <c:pt idx="2010">
                  <c:v>-200</c:v>
                </c:pt>
                <c:pt idx="2011">
                  <c:v>-200</c:v>
                </c:pt>
                <c:pt idx="2012">
                  <c:v>-200</c:v>
                </c:pt>
                <c:pt idx="2013">
                  <c:v>-200</c:v>
                </c:pt>
                <c:pt idx="2014">
                  <c:v>-200</c:v>
                </c:pt>
                <c:pt idx="2015">
                  <c:v>-200</c:v>
                </c:pt>
                <c:pt idx="2016">
                  <c:v>-200</c:v>
                </c:pt>
                <c:pt idx="2017">
                  <c:v>-200</c:v>
                </c:pt>
                <c:pt idx="2018">
                  <c:v>-200</c:v>
                </c:pt>
                <c:pt idx="2019">
                  <c:v>-200</c:v>
                </c:pt>
                <c:pt idx="2020">
                  <c:v>-200</c:v>
                </c:pt>
                <c:pt idx="2021">
                  <c:v>-200</c:v>
                </c:pt>
                <c:pt idx="2022">
                  <c:v>-200</c:v>
                </c:pt>
                <c:pt idx="2023">
                  <c:v>-200</c:v>
                </c:pt>
                <c:pt idx="2024">
                  <c:v>-200</c:v>
                </c:pt>
                <c:pt idx="2025">
                  <c:v>-200</c:v>
                </c:pt>
                <c:pt idx="2026">
                  <c:v>-200</c:v>
                </c:pt>
                <c:pt idx="2027">
                  <c:v>-200</c:v>
                </c:pt>
                <c:pt idx="2028">
                  <c:v>-200</c:v>
                </c:pt>
                <c:pt idx="2029">
                  <c:v>-200</c:v>
                </c:pt>
                <c:pt idx="2030">
                  <c:v>-200</c:v>
                </c:pt>
                <c:pt idx="2031">
                  <c:v>-200</c:v>
                </c:pt>
                <c:pt idx="2032">
                  <c:v>-199</c:v>
                </c:pt>
                <c:pt idx="2033">
                  <c:v>-200</c:v>
                </c:pt>
                <c:pt idx="2034">
                  <c:v>-200</c:v>
                </c:pt>
                <c:pt idx="2035">
                  <c:v>-199</c:v>
                </c:pt>
                <c:pt idx="2036">
                  <c:v>-199</c:v>
                </c:pt>
                <c:pt idx="2037">
                  <c:v>-199</c:v>
                </c:pt>
                <c:pt idx="2038">
                  <c:v>-199</c:v>
                </c:pt>
                <c:pt idx="2039">
                  <c:v>-199</c:v>
                </c:pt>
                <c:pt idx="2040">
                  <c:v>-199</c:v>
                </c:pt>
                <c:pt idx="2041">
                  <c:v>-199</c:v>
                </c:pt>
                <c:pt idx="2042">
                  <c:v>-199</c:v>
                </c:pt>
                <c:pt idx="2043">
                  <c:v>-199</c:v>
                </c:pt>
                <c:pt idx="2044">
                  <c:v>-199</c:v>
                </c:pt>
                <c:pt idx="2045">
                  <c:v>-199</c:v>
                </c:pt>
                <c:pt idx="2046">
                  <c:v>-199</c:v>
                </c:pt>
                <c:pt idx="2047">
                  <c:v>-199</c:v>
                </c:pt>
                <c:pt idx="2048">
                  <c:v>-199</c:v>
                </c:pt>
                <c:pt idx="2049">
                  <c:v>-199</c:v>
                </c:pt>
                <c:pt idx="2050">
                  <c:v>-199</c:v>
                </c:pt>
                <c:pt idx="2051">
                  <c:v>-199</c:v>
                </c:pt>
                <c:pt idx="2052">
                  <c:v>-199</c:v>
                </c:pt>
                <c:pt idx="2053">
                  <c:v>-199</c:v>
                </c:pt>
                <c:pt idx="2054">
                  <c:v>-199</c:v>
                </c:pt>
                <c:pt idx="2055">
                  <c:v>-199</c:v>
                </c:pt>
                <c:pt idx="2056">
                  <c:v>-199</c:v>
                </c:pt>
                <c:pt idx="2057">
                  <c:v>-199</c:v>
                </c:pt>
                <c:pt idx="2058">
                  <c:v>-199</c:v>
                </c:pt>
                <c:pt idx="2059">
                  <c:v>-199</c:v>
                </c:pt>
                <c:pt idx="2060">
                  <c:v>-199</c:v>
                </c:pt>
                <c:pt idx="2061">
                  <c:v>-199</c:v>
                </c:pt>
                <c:pt idx="2062">
                  <c:v>-199</c:v>
                </c:pt>
                <c:pt idx="2063">
                  <c:v>-199</c:v>
                </c:pt>
                <c:pt idx="2064">
                  <c:v>-199</c:v>
                </c:pt>
                <c:pt idx="2065">
                  <c:v>-199</c:v>
                </c:pt>
                <c:pt idx="2066">
                  <c:v>-199</c:v>
                </c:pt>
                <c:pt idx="2067">
                  <c:v>-199</c:v>
                </c:pt>
                <c:pt idx="2068">
                  <c:v>-199</c:v>
                </c:pt>
                <c:pt idx="2069">
                  <c:v>-199</c:v>
                </c:pt>
                <c:pt idx="2070">
                  <c:v>-199</c:v>
                </c:pt>
                <c:pt idx="2071">
                  <c:v>-199</c:v>
                </c:pt>
                <c:pt idx="2072">
                  <c:v>-199</c:v>
                </c:pt>
                <c:pt idx="2073">
                  <c:v>-199</c:v>
                </c:pt>
                <c:pt idx="2074">
                  <c:v>-199</c:v>
                </c:pt>
                <c:pt idx="2075">
                  <c:v>-199</c:v>
                </c:pt>
                <c:pt idx="2076">
                  <c:v>-199</c:v>
                </c:pt>
                <c:pt idx="2077">
                  <c:v>-199</c:v>
                </c:pt>
                <c:pt idx="2078">
                  <c:v>-199</c:v>
                </c:pt>
                <c:pt idx="2079">
                  <c:v>-199</c:v>
                </c:pt>
                <c:pt idx="2080">
                  <c:v>-199</c:v>
                </c:pt>
                <c:pt idx="2081">
                  <c:v>-199</c:v>
                </c:pt>
                <c:pt idx="2082">
                  <c:v>-199</c:v>
                </c:pt>
                <c:pt idx="2083">
                  <c:v>-199</c:v>
                </c:pt>
                <c:pt idx="2084">
                  <c:v>-198</c:v>
                </c:pt>
                <c:pt idx="2085">
                  <c:v>-199</c:v>
                </c:pt>
                <c:pt idx="2086">
                  <c:v>-199</c:v>
                </c:pt>
                <c:pt idx="2087">
                  <c:v>-199</c:v>
                </c:pt>
                <c:pt idx="2088">
                  <c:v>-199</c:v>
                </c:pt>
                <c:pt idx="2089">
                  <c:v>-199</c:v>
                </c:pt>
                <c:pt idx="2090">
                  <c:v>-199</c:v>
                </c:pt>
                <c:pt idx="2091">
                  <c:v>-199</c:v>
                </c:pt>
                <c:pt idx="2092">
                  <c:v>-199</c:v>
                </c:pt>
                <c:pt idx="2093">
                  <c:v>-199</c:v>
                </c:pt>
                <c:pt idx="2094">
                  <c:v>-199</c:v>
                </c:pt>
                <c:pt idx="2095">
                  <c:v>-199</c:v>
                </c:pt>
                <c:pt idx="2096">
                  <c:v>-199</c:v>
                </c:pt>
                <c:pt idx="2097">
                  <c:v>-199</c:v>
                </c:pt>
                <c:pt idx="2098">
                  <c:v>-199</c:v>
                </c:pt>
                <c:pt idx="2099">
                  <c:v>-199</c:v>
                </c:pt>
                <c:pt idx="2100">
                  <c:v>-199</c:v>
                </c:pt>
                <c:pt idx="2101">
                  <c:v>-199</c:v>
                </c:pt>
                <c:pt idx="2102">
                  <c:v>-199</c:v>
                </c:pt>
                <c:pt idx="2103">
                  <c:v>-199</c:v>
                </c:pt>
                <c:pt idx="2104">
                  <c:v>-199</c:v>
                </c:pt>
                <c:pt idx="2105">
                  <c:v>-199</c:v>
                </c:pt>
                <c:pt idx="2106">
                  <c:v>-199</c:v>
                </c:pt>
                <c:pt idx="2107">
                  <c:v>-199</c:v>
                </c:pt>
                <c:pt idx="2108">
                  <c:v>-199</c:v>
                </c:pt>
                <c:pt idx="2109">
                  <c:v>-199</c:v>
                </c:pt>
                <c:pt idx="2110">
                  <c:v>-199</c:v>
                </c:pt>
                <c:pt idx="2111">
                  <c:v>-199</c:v>
                </c:pt>
                <c:pt idx="2112">
                  <c:v>-199</c:v>
                </c:pt>
                <c:pt idx="2113">
                  <c:v>-199</c:v>
                </c:pt>
                <c:pt idx="2114">
                  <c:v>-199</c:v>
                </c:pt>
                <c:pt idx="2115">
                  <c:v>-199</c:v>
                </c:pt>
                <c:pt idx="2116">
                  <c:v>-199</c:v>
                </c:pt>
                <c:pt idx="2117">
                  <c:v>-199</c:v>
                </c:pt>
                <c:pt idx="2118">
                  <c:v>-199</c:v>
                </c:pt>
                <c:pt idx="2119">
                  <c:v>-199</c:v>
                </c:pt>
                <c:pt idx="2120">
                  <c:v>-199</c:v>
                </c:pt>
                <c:pt idx="2121">
                  <c:v>-199</c:v>
                </c:pt>
                <c:pt idx="2122">
                  <c:v>-199</c:v>
                </c:pt>
                <c:pt idx="2123">
                  <c:v>-199</c:v>
                </c:pt>
                <c:pt idx="2124">
                  <c:v>-199</c:v>
                </c:pt>
                <c:pt idx="2125">
                  <c:v>-199</c:v>
                </c:pt>
                <c:pt idx="2126">
                  <c:v>-199</c:v>
                </c:pt>
                <c:pt idx="2127">
                  <c:v>-199</c:v>
                </c:pt>
                <c:pt idx="2128">
                  <c:v>-199</c:v>
                </c:pt>
                <c:pt idx="2129">
                  <c:v>-199</c:v>
                </c:pt>
                <c:pt idx="2130">
                  <c:v>-199</c:v>
                </c:pt>
                <c:pt idx="2131">
                  <c:v>-199</c:v>
                </c:pt>
                <c:pt idx="2132">
                  <c:v>-199</c:v>
                </c:pt>
                <c:pt idx="2133">
                  <c:v>-199</c:v>
                </c:pt>
                <c:pt idx="2134">
                  <c:v>-199</c:v>
                </c:pt>
                <c:pt idx="2135">
                  <c:v>-199</c:v>
                </c:pt>
                <c:pt idx="2136">
                  <c:v>-199</c:v>
                </c:pt>
                <c:pt idx="2137">
                  <c:v>-199</c:v>
                </c:pt>
                <c:pt idx="2138">
                  <c:v>-199</c:v>
                </c:pt>
                <c:pt idx="2139">
                  <c:v>-199</c:v>
                </c:pt>
                <c:pt idx="2140">
                  <c:v>-199</c:v>
                </c:pt>
                <c:pt idx="2141">
                  <c:v>-199</c:v>
                </c:pt>
                <c:pt idx="2142">
                  <c:v>-199</c:v>
                </c:pt>
                <c:pt idx="2143">
                  <c:v>-199</c:v>
                </c:pt>
                <c:pt idx="2144">
                  <c:v>-199</c:v>
                </c:pt>
                <c:pt idx="2145">
                  <c:v>-199</c:v>
                </c:pt>
                <c:pt idx="2146">
                  <c:v>-199</c:v>
                </c:pt>
                <c:pt idx="2147">
                  <c:v>-199</c:v>
                </c:pt>
                <c:pt idx="2148">
                  <c:v>-199</c:v>
                </c:pt>
                <c:pt idx="2149">
                  <c:v>-199</c:v>
                </c:pt>
                <c:pt idx="2150">
                  <c:v>-199</c:v>
                </c:pt>
                <c:pt idx="2151">
                  <c:v>-199</c:v>
                </c:pt>
                <c:pt idx="2152">
                  <c:v>-198</c:v>
                </c:pt>
                <c:pt idx="2153">
                  <c:v>-199</c:v>
                </c:pt>
                <c:pt idx="2154">
                  <c:v>-199</c:v>
                </c:pt>
                <c:pt idx="2155">
                  <c:v>-199</c:v>
                </c:pt>
                <c:pt idx="2156">
                  <c:v>-198</c:v>
                </c:pt>
                <c:pt idx="2157">
                  <c:v>-199</c:v>
                </c:pt>
                <c:pt idx="2158">
                  <c:v>-199</c:v>
                </c:pt>
                <c:pt idx="2159">
                  <c:v>-199</c:v>
                </c:pt>
                <c:pt idx="2160">
                  <c:v>-198</c:v>
                </c:pt>
                <c:pt idx="2161">
                  <c:v>-199</c:v>
                </c:pt>
                <c:pt idx="2162">
                  <c:v>-199</c:v>
                </c:pt>
                <c:pt idx="2163">
                  <c:v>-199</c:v>
                </c:pt>
                <c:pt idx="2164">
                  <c:v>-199</c:v>
                </c:pt>
                <c:pt idx="2165">
                  <c:v>-199</c:v>
                </c:pt>
                <c:pt idx="2166">
                  <c:v>-199</c:v>
                </c:pt>
                <c:pt idx="2167">
                  <c:v>-199</c:v>
                </c:pt>
                <c:pt idx="2168">
                  <c:v>-199</c:v>
                </c:pt>
                <c:pt idx="2169">
                  <c:v>-199</c:v>
                </c:pt>
                <c:pt idx="2170">
                  <c:v>-199</c:v>
                </c:pt>
                <c:pt idx="2171">
                  <c:v>-199</c:v>
                </c:pt>
                <c:pt idx="2172">
                  <c:v>-199</c:v>
                </c:pt>
                <c:pt idx="2173">
                  <c:v>-199</c:v>
                </c:pt>
                <c:pt idx="2174">
                  <c:v>-199</c:v>
                </c:pt>
                <c:pt idx="2175">
                  <c:v>-199</c:v>
                </c:pt>
                <c:pt idx="2176">
                  <c:v>-199</c:v>
                </c:pt>
                <c:pt idx="2177">
                  <c:v>-199</c:v>
                </c:pt>
                <c:pt idx="2178">
                  <c:v>-199</c:v>
                </c:pt>
                <c:pt idx="2179">
                  <c:v>-199</c:v>
                </c:pt>
                <c:pt idx="2180">
                  <c:v>-199</c:v>
                </c:pt>
                <c:pt idx="2181">
                  <c:v>-199</c:v>
                </c:pt>
                <c:pt idx="2182">
                  <c:v>-199</c:v>
                </c:pt>
                <c:pt idx="2183">
                  <c:v>-199</c:v>
                </c:pt>
                <c:pt idx="2184">
                  <c:v>-199</c:v>
                </c:pt>
                <c:pt idx="2185">
                  <c:v>-199</c:v>
                </c:pt>
                <c:pt idx="2186">
                  <c:v>-199</c:v>
                </c:pt>
                <c:pt idx="2187">
                  <c:v>-198</c:v>
                </c:pt>
                <c:pt idx="2188">
                  <c:v>-199</c:v>
                </c:pt>
                <c:pt idx="2189">
                  <c:v>-199</c:v>
                </c:pt>
                <c:pt idx="2190">
                  <c:v>-199</c:v>
                </c:pt>
                <c:pt idx="2191">
                  <c:v>-199</c:v>
                </c:pt>
                <c:pt idx="2192">
                  <c:v>-199</c:v>
                </c:pt>
                <c:pt idx="2193">
                  <c:v>-198</c:v>
                </c:pt>
                <c:pt idx="2194">
                  <c:v>-198</c:v>
                </c:pt>
                <c:pt idx="2195">
                  <c:v>-198</c:v>
                </c:pt>
                <c:pt idx="2196">
                  <c:v>-198</c:v>
                </c:pt>
                <c:pt idx="2197">
                  <c:v>-198</c:v>
                </c:pt>
                <c:pt idx="2198">
                  <c:v>-198</c:v>
                </c:pt>
                <c:pt idx="2199">
                  <c:v>-198</c:v>
                </c:pt>
                <c:pt idx="2200">
                  <c:v>-199</c:v>
                </c:pt>
                <c:pt idx="2201">
                  <c:v>-199</c:v>
                </c:pt>
                <c:pt idx="2202">
                  <c:v>-198</c:v>
                </c:pt>
                <c:pt idx="2203">
                  <c:v>-199</c:v>
                </c:pt>
                <c:pt idx="2204">
                  <c:v>-199</c:v>
                </c:pt>
                <c:pt idx="2205">
                  <c:v>-199</c:v>
                </c:pt>
                <c:pt idx="2206">
                  <c:v>-199</c:v>
                </c:pt>
                <c:pt idx="2207">
                  <c:v>-198</c:v>
                </c:pt>
                <c:pt idx="2208">
                  <c:v>-199</c:v>
                </c:pt>
                <c:pt idx="2209">
                  <c:v>-199</c:v>
                </c:pt>
                <c:pt idx="2210">
                  <c:v>-199</c:v>
                </c:pt>
                <c:pt idx="2211">
                  <c:v>-198</c:v>
                </c:pt>
                <c:pt idx="2212">
                  <c:v>-199</c:v>
                </c:pt>
                <c:pt idx="2213">
                  <c:v>-198</c:v>
                </c:pt>
                <c:pt idx="2214">
                  <c:v>-199</c:v>
                </c:pt>
                <c:pt idx="2215">
                  <c:v>-198</c:v>
                </c:pt>
                <c:pt idx="2216">
                  <c:v>-199</c:v>
                </c:pt>
                <c:pt idx="2217">
                  <c:v>-199</c:v>
                </c:pt>
                <c:pt idx="2218">
                  <c:v>-198</c:v>
                </c:pt>
                <c:pt idx="2219">
                  <c:v>-199</c:v>
                </c:pt>
                <c:pt idx="2220">
                  <c:v>-198</c:v>
                </c:pt>
                <c:pt idx="2221">
                  <c:v>-198</c:v>
                </c:pt>
                <c:pt idx="2222">
                  <c:v>-198</c:v>
                </c:pt>
                <c:pt idx="2223">
                  <c:v>-198</c:v>
                </c:pt>
                <c:pt idx="2224">
                  <c:v>-198</c:v>
                </c:pt>
                <c:pt idx="2225">
                  <c:v>-199</c:v>
                </c:pt>
                <c:pt idx="2226">
                  <c:v>-199</c:v>
                </c:pt>
                <c:pt idx="2227">
                  <c:v>-198</c:v>
                </c:pt>
                <c:pt idx="2228">
                  <c:v>-198</c:v>
                </c:pt>
                <c:pt idx="2229">
                  <c:v>-198</c:v>
                </c:pt>
                <c:pt idx="2230">
                  <c:v>-198</c:v>
                </c:pt>
                <c:pt idx="2231">
                  <c:v>-198</c:v>
                </c:pt>
                <c:pt idx="2232">
                  <c:v>-198</c:v>
                </c:pt>
                <c:pt idx="2233">
                  <c:v>-198</c:v>
                </c:pt>
                <c:pt idx="2234">
                  <c:v>-198</c:v>
                </c:pt>
                <c:pt idx="2235">
                  <c:v>-199</c:v>
                </c:pt>
                <c:pt idx="2236">
                  <c:v>-198</c:v>
                </c:pt>
                <c:pt idx="2237">
                  <c:v>-198</c:v>
                </c:pt>
                <c:pt idx="2238">
                  <c:v>-198</c:v>
                </c:pt>
                <c:pt idx="2239">
                  <c:v>-198</c:v>
                </c:pt>
                <c:pt idx="2240">
                  <c:v>-198</c:v>
                </c:pt>
                <c:pt idx="2241">
                  <c:v>-199</c:v>
                </c:pt>
                <c:pt idx="2242">
                  <c:v>-198</c:v>
                </c:pt>
                <c:pt idx="2243">
                  <c:v>-199</c:v>
                </c:pt>
                <c:pt idx="2244">
                  <c:v>-198</c:v>
                </c:pt>
                <c:pt idx="2245">
                  <c:v>-198</c:v>
                </c:pt>
                <c:pt idx="2246">
                  <c:v>-199</c:v>
                </c:pt>
                <c:pt idx="2247">
                  <c:v>-198</c:v>
                </c:pt>
                <c:pt idx="2248">
                  <c:v>-199</c:v>
                </c:pt>
                <c:pt idx="2249">
                  <c:v>-198</c:v>
                </c:pt>
                <c:pt idx="2250">
                  <c:v>-198</c:v>
                </c:pt>
                <c:pt idx="2251">
                  <c:v>-198</c:v>
                </c:pt>
                <c:pt idx="2252">
                  <c:v>-198</c:v>
                </c:pt>
                <c:pt idx="2253">
                  <c:v>-198</c:v>
                </c:pt>
                <c:pt idx="2254">
                  <c:v>-199</c:v>
                </c:pt>
                <c:pt idx="2255">
                  <c:v>-198</c:v>
                </c:pt>
                <c:pt idx="2256">
                  <c:v>-198</c:v>
                </c:pt>
                <c:pt idx="2257">
                  <c:v>-198</c:v>
                </c:pt>
                <c:pt idx="2258">
                  <c:v>-199</c:v>
                </c:pt>
                <c:pt idx="2259">
                  <c:v>-198</c:v>
                </c:pt>
                <c:pt idx="2260">
                  <c:v>-198</c:v>
                </c:pt>
                <c:pt idx="2261">
                  <c:v>-198</c:v>
                </c:pt>
                <c:pt idx="2262">
                  <c:v>-198</c:v>
                </c:pt>
                <c:pt idx="2263">
                  <c:v>-198</c:v>
                </c:pt>
                <c:pt idx="2264">
                  <c:v>-199</c:v>
                </c:pt>
                <c:pt idx="2265">
                  <c:v>-198</c:v>
                </c:pt>
                <c:pt idx="2266">
                  <c:v>-198</c:v>
                </c:pt>
                <c:pt idx="2267">
                  <c:v>-198</c:v>
                </c:pt>
                <c:pt idx="2268">
                  <c:v>-198</c:v>
                </c:pt>
                <c:pt idx="2269">
                  <c:v>-198</c:v>
                </c:pt>
                <c:pt idx="2270">
                  <c:v>-198</c:v>
                </c:pt>
                <c:pt idx="2271">
                  <c:v>-198</c:v>
                </c:pt>
                <c:pt idx="2272">
                  <c:v>-198</c:v>
                </c:pt>
                <c:pt idx="2273">
                  <c:v>-198</c:v>
                </c:pt>
                <c:pt idx="2274">
                  <c:v>-198</c:v>
                </c:pt>
                <c:pt idx="2275">
                  <c:v>-198</c:v>
                </c:pt>
                <c:pt idx="2276">
                  <c:v>-198</c:v>
                </c:pt>
                <c:pt idx="2277">
                  <c:v>-198</c:v>
                </c:pt>
                <c:pt idx="2278">
                  <c:v>-198</c:v>
                </c:pt>
                <c:pt idx="2279">
                  <c:v>-198</c:v>
                </c:pt>
                <c:pt idx="2280">
                  <c:v>-198</c:v>
                </c:pt>
                <c:pt idx="2281">
                  <c:v>-198</c:v>
                </c:pt>
                <c:pt idx="2282">
                  <c:v>-198</c:v>
                </c:pt>
                <c:pt idx="2283">
                  <c:v>-198</c:v>
                </c:pt>
                <c:pt idx="2284">
                  <c:v>-198</c:v>
                </c:pt>
                <c:pt idx="2285">
                  <c:v>-198</c:v>
                </c:pt>
                <c:pt idx="2286">
                  <c:v>-198</c:v>
                </c:pt>
                <c:pt idx="2287">
                  <c:v>-198</c:v>
                </c:pt>
                <c:pt idx="2288">
                  <c:v>-198</c:v>
                </c:pt>
                <c:pt idx="2289">
                  <c:v>-198</c:v>
                </c:pt>
                <c:pt idx="2290">
                  <c:v>-198</c:v>
                </c:pt>
                <c:pt idx="2291">
                  <c:v>-198</c:v>
                </c:pt>
                <c:pt idx="2292">
                  <c:v>-198</c:v>
                </c:pt>
                <c:pt idx="2293">
                  <c:v>-198</c:v>
                </c:pt>
                <c:pt idx="2294">
                  <c:v>-198</c:v>
                </c:pt>
                <c:pt idx="2295">
                  <c:v>-198</c:v>
                </c:pt>
                <c:pt idx="2296">
                  <c:v>-198</c:v>
                </c:pt>
                <c:pt idx="2297">
                  <c:v>-198</c:v>
                </c:pt>
                <c:pt idx="2298">
                  <c:v>-198</c:v>
                </c:pt>
                <c:pt idx="2299">
                  <c:v>-198</c:v>
                </c:pt>
                <c:pt idx="2300">
                  <c:v>-198</c:v>
                </c:pt>
                <c:pt idx="2301">
                  <c:v>-198</c:v>
                </c:pt>
                <c:pt idx="2302">
                  <c:v>-198</c:v>
                </c:pt>
                <c:pt idx="2303">
                  <c:v>-198</c:v>
                </c:pt>
                <c:pt idx="2304">
                  <c:v>-198</c:v>
                </c:pt>
                <c:pt idx="2305">
                  <c:v>-198</c:v>
                </c:pt>
                <c:pt idx="2306">
                  <c:v>-198</c:v>
                </c:pt>
                <c:pt idx="2307">
                  <c:v>-198</c:v>
                </c:pt>
                <c:pt idx="2308">
                  <c:v>-198</c:v>
                </c:pt>
                <c:pt idx="2309">
                  <c:v>-198</c:v>
                </c:pt>
                <c:pt idx="2310">
                  <c:v>-198</c:v>
                </c:pt>
                <c:pt idx="2311">
                  <c:v>-198</c:v>
                </c:pt>
                <c:pt idx="2312">
                  <c:v>-198</c:v>
                </c:pt>
                <c:pt idx="2313">
                  <c:v>-198</c:v>
                </c:pt>
                <c:pt idx="2314">
                  <c:v>-198</c:v>
                </c:pt>
                <c:pt idx="2315">
                  <c:v>-198</c:v>
                </c:pt>
                <c:pt idx="2316">
                  <c:v>-198</c:v>
                </c:pt>
                <c:pt idx="2317">
                  <c:v>-198</c:v>
                </c:pt>
                <c:pt idx="2318">
                  <c:v>-198</c:v>
                </c:pt>
                <c:pt idx="2319">
                  <c:v>-198</c:v>
                </c:pt>
                <c:pt idx="2320">
                  <c:v>-198</c:v>
                </c:pt>
                <c:pt idx="2321">
                  <c:v>-198</c:v>
                </c:pt>
                <c:pt idx="2322">
                  <c:v>-198</c:v>
                </c:pt>
                <c:pt idx="2323">
                  <c:v>-198</c:v>
                </c:pt>
                <c:pt idx="2324">
                  <c:v>-198</c:v>
                </c:pt>
                <c:pt idx="2325">
                  <c:v>-198</c:v>
                </c:pt>
                <c:pt idx="2326">
                  <c:v>-198</c:v>
                </c:pt>
                <c:pt idx="2327">
                  <c:v>-198</c:v>
                </c:pt>
                <c:pt idx="2328">
                  <c:v>-198</c:v>
                </c:pt>
                <c:pt idx="2329">
                  <c:v>-198</c:v>
                </c:pt>
                <c:pt idx="2330">
                  <c:v>-198</c:v>
                </c:pt>
                <c:pt idx="2331">
                  <c:v>-198</c:v>
                </c:pt>
                <c:pt idx="2332">
                  <c:v>-198</c:v>
                </c:pt>
                <c:pt idx="2333">
                  <c:v>-198</c:v>
                </c:pt>
                <c:pt idx="2334">
                  <c:v>-198</c:v>
                </c:pt>
                <c:pt idx="2335">
                  <c:v>-198</c:v>
                </c:pt>
                <c:pt idx="2336">
                  <c:v>-199</c:v>
                </c:pt>
                <c:pt idx="2337">
                  <c:v>-198</c:v>
                </c:pt>
                <c:pt idx="2338">
                  <c:v>-198</c:v>
                </c:pt>
                <c:pt idx="2339">
                  <c:v>-198</c:v>
                </c:pt>
                <c:pt idx="2340">
                  <c:v>-199</c:v>
                </c:pt>
                <c:pt idx="2341">
                  <c:v>-198</c:v>
                </c:pt>
                <c:pt idx="2342">
                  <c:v>-198</c:v>
                </c:pt>
                <c:pt idx="2343">
                  <c:v>-198</c:v>
                </c:pt>
                <c:pt idx="2344">
                  <c:v>-198</c:v>
                </c:pt>
                <c:pt idx="2345">
                  <c:v>-198</c:v>
                </c:pt>
                <c:pt idx="2346">
                  <c:v>-198</c:v>
                </c:pt>
                <c:pt idx="2347">
                  <c:v>-198</c:v>
                </c:pt>
                <c:pt idx="2348">
                  <c:v>-198</c:v>
                </c:pt>
                <c:pt idx="2349">
                  <c:v>-197</c:v>
                </c:pt>
                <c:pt idx="2350">
                  <c:v>-197</c:v>
                </c:pt>
                <c:pt idx="2351">
                  <c:v>-197</c:v>
                </c:pt>
                <c:pt idx="2352">
                  <c:v>-196</c:v>
                </c:pt>
                <c:pt idx="2353">
                  <c:v>-196</c:v>
                </c:pt>
                <c:pt idx="2354">
                  <c:v>-196</c:v>
                </c:pt>
                <c:pt idx="2355">
                  <c:v>-196</c:v>
                </c:pt>
                <c:pt idx="2356">
                  <c:v>-195</c:v>
                </c:pt>
                <c:pt idx="2357">
                  <c:v>-195</c:v>
                </c:pt>
                <c:pt idx="2358">
                  <c:v>-195</c:v>
                </c:pt>
                <c:pt idx="2359">
                  <c:v>-194</c:v>
                </c:pt>
                <c:pt idx="2360">
                  <c:v>-194</c:v>
                </c:pt>
                <c:pt idx="2361">
                  <c:v>-194</c:v>
                </c:pt>
                <c:pt idx="2362">
                  <c:v>-194</c:v>
                </c:pt>
                <c:pt idx="2363">
                  <c:v>-193</c:v>
                </c:pt>
                <c:pt idx="2364">
                  <c:v>-193</c:v>
                </c:pt>
                <c:pt idx="2365">
                  <c:v>-193</c:v>
                </c:pt>
                <c:pt idx="2366">
                  <c:v>-193</c:v>
                </c:pt>
                <c:pt idx="2367">
                  <c:v>-193</c:v>
                </c:pt>
                <c:pt idx="2368">
                  <c:v>-192</c:v>
                </c:pt>
                <c:pt idx="2369">
                  <c:v>-192</c:v>
                </c:pt>
                <c:pt idx="2370">
                  <c:v>-191</c:v>
                </c:pt>
                <c:pt idx="2371">
                  <c:v>-191</c:v>
                </c:pt>
                <c:pt idx="2372">
                  <c:v>-191</c:v>
                </c:pt>
                <c:pt idx="2373">
                  <c:v>-191</c:v>
                </c:pt>
                <c:pt idx="2374">
                  <c:v>-190</c:v>
                </c:pt>
                <c:pt idx="2375">
                  <c:v>-190</c:v>
                </c:pt>
                <c:pt idx="2376">
                  <c:v>-189</c:v>
                </c:pt>
                <c:pt idx="2377">
                  <c:v>-189</c:v>
                </c:pt>
                <c:pt idx="2378">
                  <c:v>-189</c:v>
                </c:pt>
                <c:pt idx="2379">
                  <c:v>-189</c:v>
                </c:pt>
                <c:pt idx="2380">
                  <c:v>-189</c:v>
                </c:pt>
                <c:pt idx="2381">
                  <c:v>-188</c:v>
                </c:pt>
                <c:pt idx="2382">
                  <c:v>-188</c:v>
                </c:pt>
                <c:pt idx="2383">
                  <c:v>-188</c:v>
                </c:pt>
                <c:pt idx="2384">
                  <c:v>-187</c:v>
                </c:pt>
                <c:pt idx="2385">
                  <c:v>-187</c:v>
                </c:pt>
                <c:pt idx="2386">
                  <c:v>-186</c:v>
                </c:pt>
                <c:pt idx="2387">
                  <c:v>-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3C-4D9C-B926-9C7A38023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210176"/>
        <c:axId val="58211712"/>
      </c:lineChart>
      <c:lineChart>
        <c:grouping val="standard"/>
        <c:varyColors val="0"/>
        <c:ser>
          <c:idx val="1"/>
          <c:order val="1"/>
          <c:tx>
            <c:strRef>
              <c:f>'03 - broken'!$C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3 - broken'!$C$2:$C$2564</c:f>
              <c:numCache>
                <c:formatCode>General</c:formatCode>
                <c:ptCount val="2563"/>
                <c:pt idx="0">
                  <c:v>7581356</c:v>
                </c:pt>
                <c:pt idx="1">
                  <c:v>7581356</c:v>
                </c:pt>
                <c:pt idx="2">
                  <c:v>7581334</c:v>
                </c:pt>
                <c:pt idx="3">
                  <c:v>7581359</c:v>
                </c:pt>
                <c:pt idx="4">
                  <c:v>7581380</c:v>
                </c:pt>
                <c:pt idx="5">
                  <c:v>7581376</c:v>
                </c:pt>
                <c:pt idx="6">
                  <c:v>7581391</c:v>
                </c:pt>
                <c:pt idx="7">
                  <c:v>7581394</c:v>
                </c:pt>
                <c:pt idx="8">
                  <c:v>7581394</c:v>
                </c:pt>
                <c:pt idx="9">
                  <c:v>7581391</c:v>
                </c:pt>
                <c:pt idx="10">
                  <c:v>7581384</c:v>
                </c:pt>
                <c:pt idx="11">
                  <c:v>7581366</c:v>
                </c:pt>
                <c:pt idx="12">
                  <c:v>7581354</c:v>
                </c:pt>
                <c:pt idx="13">
                  <c:v>7581370</c:v>
                </c:pt>
                <c:pt idx="14">
                  <c:v>7581370</c:v>
                </c:pt>
                <c:pt idx="15">
                  <c:v>7581403</c:v>
                </c:pt>
                <c:pt idx="16">
                  <c:v>7581401</c:v>
                </c:pt>
                <c:pt idx="17">
                  <c:v>7581372</c:v>
                </c:pt>
                <c:pt idx="18">
                  <c:v>7581359</c:v>
                </c:pt>
                <c:pt idx="19">
                  <c:v>7581378</c:v>
                </c:pt>
                <c:pt idx="20">
                  <c:v>7581402</c:v>
                </c:pt>
                <c:pt idx="21">
                  <c:v>7581402</c:v>
                </c:pt>
                <c:pt idx="22">
                  <c:v>7581415</c:v>
                </c:pt>
                <c:pt idx="23">
                  <c:v>7581400</c:v>
                </c:pt>
                <c:pt idx="24">
                  <c:v>7581387</c:v>
                </c:pt>
                <c:pt idx="25">
                  <c:v>7581408</c:v>
                </c:pt>
                <c:pt idx="26">
                  <c:v>7581389</c:v>
                </c:pt>
                <c:pt idx="27">
                  <c:v>7581391</c:v>
                </c:pt>
                <c:pt idx="28">
                  <c:v>7581391</c:v>
                </c:pt>
                <c:pt idx="29">
                  <c:v>7581416</c:v>
                </c:pt>
                <c:pt idx="30">
                  <c:v>7581440</c:v>
                </c:pt>
                <c:pt idx="31">
                  <c:v>7581426</c:v>
                </c:pt>
                <c:pt idx="32">
                  <c:v>7581385</c:v>
                </c:pt>
                <c:pt idx="33">
                  <c:v>7581391</c:v>
                </c:pt>
                <c:pt idx="34">
                  <c:v>7581395</c:v>
                </c:pt>
                <c:pt idx="35">
                  <c:v>7581395</c:v>
                </c:pt>
                <c:pt idx="36">
                  <c:v>7581414</c:v>
                </c:pt>
                <c:pt idx="37">
                  <c:v>7581407</c:v>
                </c:pt>
                <c:pt idx="38">
                  <c:v>7581382</c:v>
                </c:pt>
                <c:pt idx="39">
                  <c:v>7581384</c:v>
                </c:pt>
                <c:pt idx="40">
                  <c:v>7581404</c:v>
                </c:pt>
                <c:pt idx="41">
                  <c:v>7581438</c:v>
                </c:pt>
                <c:pt idx="42">
                  <c:v>7581438</c:v>
                </c:pt>
                <c:pt idx="43">
                  <c:v>7581415</c:v>
                </c:pt>
                <c:pt idx="44">
                  <c:v>7581397</c:v>
                </c:pt>
                <c:pt idx="45">
                  <c:v>7581391</c:v>
                </c:pt>
                <c:pt idx="46">
                  <c:v>7581401</c:v>
                </c:pt>
                <c:pt idx="47">
                  <c:v>7581428</c:v>
                </c:pt>
                <c:pt idx="48">
                  <c:v>7581422</c:v>
                </c:pt>
                <c:pt idx="49">
                  <c:v>7581422</c:v>
                </c:pt>
                <c:pt idx="50">
                  <c:v>7581403</c:v>
                </c:pt>
                <c:pt idx="51">
                  <c:v>7581388</c:v>
                </c:pt>
                <c:pt idx="52">
                  <c:v>7581408</c:v>
                </c:pt>
                <c:pt idx="53">
                  <c:v>7581423</c:v>
                </c:pt>
                <c:pt idx="54">
                  <c:v>7581431</c:v>
                </c:pt>
                <c:pt idx="55">
                  <c:v>7581431</c:v>
                </c:pt>
                <c:pt idx="56">
                  <c:v>7581431</c:v>
                </c:pt>
                <c:pt idx="57">
                  <c:v>7581401</c:v>
                </c:pt>
                <c:pt idx="58">
                  <c:v>7581387</c:v>
                </c:pt>
                <c:pt idx="59">
                  <c:v>7581408</c:v>
                </c:pt>
                <c:pt idx="60">
                  <c:v>7581418</c:v>
                </c:pt>
                <c:pt idx="61">
                  <c:v>7581418</c:v>
                </c:pt>
                <c:pt idx="62">
                  <c:v>7581429</c:v>
                </c:pt>
                <c:pt idx="63">
                  <c:v>7581429</c:v>
                </c:pt>
                <c:pt idx="64">
                  <c:v>7581443</c:v>
                </c:pt>
                <c:pt idx="65">
                  <c:v>7581437</c:v>
                </c:pt>
                <c:pt idx="66">
                  <c:v>7581414</c:v>
                </c:pt>
                <c:pt idx="67">
                  <c:v>7581401</c:v>
                </c:pt>
                <c:pt idx="68">
                  <c:v>7581404</c:v>
                </c:pt>
                <c:pt idx="69">
                  <c:v>7581424</c:v>
                </c:pt>
                <c:pt idx="70">
                  <c:v>7581424</c:v>
                </c:pt>
                <c:pt idx="71">
                  <c:v>7581438</c:v>
                </c:pt>
                <c:pt idx="72">
                  <c:v>7581446</c:v>
                </c:pt>
                <c:pt idx="73">
                  <c:v>7581429</c:v>
                </c:pt>
                <c:pt idx="74">
                  <c:v>7581447</c:v>
                </c:pt>
                <c:pt idx="75">
                  <c:v>7581464</c:v>
                </c:pt>
                <c:pt idx="76">
                  <c:v>7581446</c:v>
                </c:pt>
                <c:pt idx="77">
                  <c:v>7581446</c:v>
                </c:pt>
                <c:pt idx="78">
                  <c:v>7581449</c:v>
                </c:pt>
                <c:pt idx="79">
                  <c:v>7581464</c:v>
                </c:pt>
                <c:pt idx="80">
                  <c:v>7581459</c:v>
                </c:pt>
                <c:pt idx="81">
                  <c:v>7581451</c:v>
                </c:pt>
                <c:pt idx="82">
                  <c:v>7581460</c:v>
                </c:pt>
                <c:pt idx="83">
                  <c:v>7581457</c:v>
                </c:pt>
                <c:pt idx="84">
                  <c:v>7581457</c:v>
                </c:pt>
                <c:pt idx="85">
                  <c:v>7581459</c:v>
                </c:pt>
                <c:pt idx="86">
                  <c:v>7581451</c:v>
                </c:pt>
                <c:pt idx="87">
                  <c:v>7581445</c:v>
                </c:pt>
                <c:pt idx="88">
                  <c:v>7581457</c:v>
                </c:pt>
                <c:pt idx="89">
                  <c:v>7581453</c:v>
                </c:pt>
                <c:pt idx="90">
                  <c:v>7581445</c:v>
                </c:pt>
                <c:pt idx="91">
                  <c:v>7581445</c:v>
                </c:pt>
                <c:pt idx="92">
                  <c:v>7581459</c:v>
                </c:pt>
                <c:pt idx="93">
                  <c:v>7581466</c:v>
                </c:pt>
                <c:pt idx="94">
                  <c:v>7581463</c:v>
                </c:pt>
                <c:pt idx="95">
                  <c:v>7581477</c:v>
                </c:pt>
                <c:pt idx="96">
                  <c:v>7581476</c:v>
                </c:pt>
                <c:pt idx="97">
                  <c:v>7581476</c:v>
                </c:pt>
                <c:pt idx="98">
                  <c:v>7581473</c:v>
                </c:pt>
                <c:pt idx="99">
                  <c:v>7581465</c:v>
                </c:pt>
                <c:pt idx="100">
                  <c:v>7581476</c:v>
                </c:pt>
                <c:pt idx="101">
                  <c:v>7581459</c:v>
                </c:pt>
                <c:pt idx="102">
                  <c:v>7581435</c:v>
                </c:pt>
                <c:pt idx="103">
                  <c:v>7581452</c:v>
                </c:pt>
                <c:pt idx="104">
                  <c:v>7581452</c:v>
                </c:pt>
                <c:pt idx="105">
                  <c:v>7581448</c:v>
                </c:pt>
                <c:pt idx="106">
                  <c:v>7581444</c:v>
                </c:pt>
                <c:pt idx="107">
                  <c:v>7581454</c:v>
                </c:pt>
                <c:pt idx="108">
                  <c:v>7581476</c:v>
                </c:pt>
                <c:pt idx="109">
                  <c:v>7581482</c:v>
                </c:pt>
                <c:pt idx="110">
                  <c:v>7581485</c:v>
                </c:pt>
                <c:pt idx="111">
                  <c:v>7581485</c:v>
                </c:pt>
                <c:pt idx="112">
                  <c:v>7581490</c:v>
                </c:pt>
                <c:pt idx="113">
                  <c:v>7581482</c:v>
                </c:pt>
                <c:pt idx="114">
                  <c:v>7581465</c:v>
                </c:pt>
                <c:pt idx="115">
                  <c:v>7581487</c:v>
                </c:pt>
                <c:pt idx="116">
                  <c:v>7581505</c:v>
                </c:pt>
                <c:pt idx="117">
                  <c:v>7581477</c:v>
                </c:pt>
                <c:pt idx="118">
                  <c:v>7581477</c:v>
                </c:pt>
                <c:pt idx="119">
                  <c:v>7581464</c:v>
                </c:pt>
                <c:pt idx="120">
                  <c:v>7581473</c:v>
                </c:pt>
                <c:pt idx="121">
                  <c:v>7581469</c:v>
                </c:pt>
                <c:pt idx="122">
                  <c:v>7581456</c:v>
                </c:pt>
                <c:pt idx="123">
                  <c:v>7581475</c:v>
                </c:pt>
                <c:pt idx="124">
                  <c:v>7581478</c:v>
                </c:pt>
                <c:pt idx="125">
                  <c:v>7581478</c:v>
                </c:pt>
                <c:pt idx="126">
                  <c:v>7581481</c:v>
                </c:pt>
                <c:pt idx="127">
                  <c:v>7581492</c:v>
                </c:pt>
                <c:pt idx="128">
                  <c:v>7581488</c:v>
                </c:pt>
                <c:pt idx="129">
                  <c:v>7581472</c:v>
                </c:pt>
                <c:pt idx="130">
                  <c:v>7581468</c:v>
                </c:pt>
                <c:pt idx="131">
                  <c:v>7581475</c:v>
                </c:pt>
                <c:pt idx="132">
                  <c:v>7581475</c:v>
                </c:pt>
                <c:pt idx="133">
                  <c:v>7581477</c:v>
                </c:pt>
                <c:pt idx="134">
                  <c:v>7581472</c:v>
                </c:pt>
                <c:pt idx="135">
                  <c:v>7581487</c:v>
                </c:pt>
                <c:pt idx="136">
                  <c:v>7581514</c:v>
                </c:pt>
                <c:pt idx="137">
                  <c:v>7581500</c:v>
                </c:pt>
                <c:pt idx="138">
                  <c:v>7581503</c:v>
                </c:pt>
                <c:pt idx="139">
                  <c:v>7581503</c:v>
                </c:pt>
                <c:pt idx="140">
                  <c:v>7581503</c:v>
                </c:pt>
                <c:pt idx="141">
                  <c:v>7581484</c:v>
                </c:pt>
                <c:pt idx="142">
                  <c:v>7581501</c:v>
                </c:pt>
                <c:pt idx="143">
                  <c:v>7581519</c:v>
                </c:pt>
                <c:pt idx="144">
                  <c:v>7581515</c:v>
                </c:pt>
                <c:pt idx="145">
                  <c:v>7581503</c:v>
                </c:pt>
                <c:pt idx="146">
                  <c:v>7581503</c:v>
                </c:pt>
                <c:pt idx="147">
                  <c:v>7581497</c:v>
                </c:pt>
                <c:pt idx="148">
                  <c:v>7581510</c:v>
                </c:pt>
                <c:pt idx="149">
                  <c:v>7581513</c:v>
                </c:pt>
                <c:pt idx="150">
                  <c:v>7581509</c:v>
                </c:pt>
                <c:pt idx="151">
                  <c:v>7581537</c:v>
                </c:pt>
                <c:pt idx="152">
                  <c:v>7581519</c:v>
                </c:pt>
                <c:pt idx="153">
                  <c:v>7581519</c:v>
                </c:pt>
                <c:pt idx="154">
                  <c:v>7581483</c:v>
                </c:pt>
                <c:pt idx="155">
                  <c:v>7581499</c:v>
                </c:pt>
                <c:pt idx="156">
                  <c:v>7581493</c:v>
                </c:pt>
                <c:pt idx="157">
                  <c:v>7581486</c:v>
                </c:pt>
                <c:pt idx="158">
                  <c:v>7581506</c:v>
                </c:pt>
                <c:pt idx="159">
                  <c:v>7581499</c:v>
                </c:pt>
                <c:pt idx="160">
                  <c:v>7581499</c:v>
                </c:pt>
                <c:pt idx="161">
                  <c:v>7581503</c:v>
                </c:pt>
                <c:pt idx="162">
                  <c:v>7581524</c:v>
                </c:pt>
                <c:pt idx="163">
                  <c:v>7581522</c:v>
                </c:pt>
                <c:pt idx="164">
                  <c:v>7581525</c:v>
                </c:pt>
                <c:pt idx="165">
                  <c:v>7581516</c:v>
                </c:pt>
                <c:pt idx="166">
                  <c:v>7581516</c:v>
                </c:pt>
                <c:pt idx="167">
                  <c:v>7581535</c:v>
                </c:pt>
                <c:pt idx="168">
                  <c:v>7581547</c:v>
                </c:pt>
                <c:pt idx="169">
                  <c:v>7581525</c:v>
                </c:pt>
                <c:pt idx="170">
                  <c:v>7581514</c:v>
                </c:pt>
                <c:pt idx="171">
                  <c:v>7581503</c:v>
                </c:pt>
                <c:pt idx="172">
                  <c:v>7581513</c:v>
                </c:pt>
                <c:pt idx="173">
                  <c:v>7581513</c:v>
                </c:pt>
                <c:pt idx="174">
                  <c:v>7581526</c:v>
                </c:pt>
                <c:pt idx="175">
                  <c:v>7581538</c:v>
                </c:pt>
                <c:pt idx="176">
                  <c:v>7581530</c:v>
                </c:pt>
                <c:pt idx="177">
                  <c:v>7581527</c:v>
                </c:pt>
                <c:pt idx="178">
                  <c:v>7581521</c:v>
                </c:pt>
                <c:pt idx="179">
                  <c:v>7581510</c:v>
                </c:pt>
                <c:pt idx="180">
                  <c:v>7581510</c:v>
                </c:pt>
                <c:pt idx="181">
                  <c:v>7581513</c:v>
                </c:pt>
                <c:pt idx="182">
                  <c:v>7581500</c:v>
                </c:pt>
                <c:pt idx="183">
                  <c:v>7581512</c:v>
                </c:pt>
                <c:pt idx="184">
                  <c:v>7581537</c:v>
                </c:pt>
                <c:pt idx="185">
                  <c:v>7581528</c:v>
                </c:pt>
                <c:pt idx="186">
                  <c:v>7581507</c:v>
                </c:pt>
                <c:pt idx="187">
                  <c:v>7581507</c:v>
                </c:pt>
                <c:pt idx="188">
                  <c:v>7581493</c:v>
                </c:pt>
                <c:pt idx="189">
                  <c:v>7581505</c:v>
                </c:pt>
                <c:pt idx="190">
                  <c:v>7581523</c:v>
                </c:pt>
                <c:pt idx="191">
                  <c:v>7581526</c:v>
                </c:pt>
                <c:pt idx="192">
                  <c:v>7581525</c:v>
                </c:pt>
                <c:pt idx="193">
                  <c:v>7581523</c:v>
                </c:pt>
                <c:pt idx="194">
                  <c:v>7581523</c:v>
                </c:pt>
                <c:pt idx="195">
                  <c:v>7581515</c:v>
                </c:pt>
                <c:pt idx="196">
                  <c:v>7581531</c:v>
                </c:pt>
                <c:pt idx="197">
                  <c:v>7581554</c:v>
                </c:pt>
                <c:pt idx="198">
                  <c:v>7581552</c:v>
                </c:pt>
                <c:pt idx="199">
                  <c:v>7581551</c:v>
                </c:pt>
                <c:pt idx="200">
                  <c:v>7581532</c:v>
                </c:pt>
                <c:pt idx="201">
                  <c:v>7581532</c:v>
                </c:pt>
                <c:pt idx="202">
                  <c:v>7581501</c:v>
                </c:pt>
                <c:pt idx="203">
                  <c:v>7581515</c:v>
                </c:pt>
                <c:pt idx="204">
                  <c:v>7581527</c:v>
                </c:pt>
                <c:pt idx="205">
                  <c:v>7581534</c:v>
                </c:pt>
                <c:pt idx="206">
                  <c:v>7581535</c:v>
                </c:pt>
                <c:pt idx="207">
                  <c:v>7581521</c:v>
                </c:pt>
                <c:pt idx="208">
                  <c:v>7581521</c:v>
                </c:pt>
                <c:pt idx="209">
                  <c:v>7581532</c:v>
                </c:pt>
                <c:pt idx="210">
                  <c:v>7581537</c:v>
                </c:pt>
                <c:pt idx="211">
                  <c:v>7581526</c:v>
                </c:pt>
                <c:pt idx="212">
                  <c:v>7581518</c:v>
                </c:pt>
                <c:pt idx="213">
                  <c:v>7581521</c:v>
                </c:pt>
                <c:pt idx="214">
                  <c:v>7581547</c:v>
                </c:pt>
                <c:pt idx="215">
                  <c:v>7581547</c:v>
                </c:pt>
                <c:pt idx="216">
                  <c:v>7581561</c:v>
                </c:pt>
                <c:pt idx="217">
                  <c:v>7581544</c:v>
                </c:pt>
                <c:pt idx="218">
                  <c:v>7581509</c:v>
                </c:pt>
                <c:pt idx="219">
                  <c:v>7581507</c:v>
                </c:pt>
                <c:pt idx="220">
                  <c:v>7581529</c:v>
                </c:pt>
                <c:pt idx="221">
                  <c:v>7581545</c:v>
                </c:pt>
                <c:pt idx="222">
                  <c:v>7581545</c:v>
                </c:pt>
                <c:pt idx="223">
                  <c:v>7581537</c:v>
                </c:pt>
                <c:pt idx="224">
                  <c:v>7581518</c:v>
                </c:pt>
                <c:pt idx="225">
                  <c:v>7581541</c:v>
                </c:pt>
                <c:pt idx="226">
                  <c:v>7581562</c:v>
                </c:pt>
                <c:pt idx="227">
                  <c:v>7581564</c:v>
                </c:pt>
                <c:pt idx="228">
                  <c:v>7581549</c:v>
                </c:pt>
                <c:pt idx="229">
                  <c:v>7581549</c:v>
                </c:pt>
                <c:pt idx="230">
                  <c:v>7581531</c:v>
                </c:pt>
                <c:pt idx="231">
                  <c:v>7581510</c:v>
                </c:pt>
                <c:pt idx="232">
                  <c:v>7581527</c:v>
                </c:pt>
                <c:pt idx="233">
                  <c:v>7581568</c:v>
                </c:pt>
                <c:pt idx="234">
                  <c:v>7581553</c:v>
                </c:pt>
                <c:pt idx="235">
                  <c:v>7581522</c:v>
                </c:pt>
                <c:pt idx="236">
                  <c:v>7581522</c:v>
                </c:pt>
                <c:pt idx="237">
                  <c:v>7581533</c:v>
                </c:pt>
                <c:pt idx="238">
                  <c:v>7581542</c:v>
                </c:pt>
                <c:pt idx="239">
                  <c:v>7581529</c:v>
                </c:pt>
                <c:pt idx="240">
                  <c:v>7581538</c:v>
                </c:pt>
                <c:pt idx="241">
                  <c:v>7581548</c:v>
                </c:pt>
                <c:pt idx="242">
                  <c:v>7581548</c:v>
                </c:pt>
                <c:pt idx="243">
                  <c:v>7581545</c:v>
                </c:pt>
                <c:pt idx="244">
                  <c:v>7581539</c:v>
                </c:pt>
                <c:pt idx="245">
                  <c:v>7581534</c:v>
                </c:pt>
                <c:pt idx="246">
                  <c:v>7581531</c:v>
                </c:pt>
                <c:pt idx="247">
                  <c:v>7581541</c:v>
                </c:pt>
                <c:pt idx="248">
                  <c:v>7581542</c:v>
                </c:pt>
                <c:pt idx="249">
                  <c:v>7581542</c:v>
                </c:pt>
                <c:pt idx="250">
                  <c:v>7581539</c:v>
                </c:pt>
                <c:pt idx="251">
                  <c:v>7581537</c:v>
                </c:pt>
                <c:pt idx="252">
                  <c:v>7581540</c:v>
                </c:pt>
                <c:pt idx="253">
                  <c:v>7581551</c:v>
                </c:pt>
                <c:pt idx="254">
                  <c:v>7581548</c:v>
                </c:pt>
                <c:pt idx="255">
                  <c:v>7581547</c:v>
                </c:pt>
                <c:pt idx="256">
                  <c:v>7581547</c:v>
                </c:pt>
                <c:pt idx="257">
                  <c:v>7581550</c:v>
                </c:pt>
                <c:pt idx="258">
                  <c:v>7581554</c:v>
                </c:pt>
                <c:pt idx="259">
                  <c:v>7581547</c:v>
                </c:pt>
                <c:pt idx="260">
                  <c:v>7581536</c:v>
                </c:pt>
                <c:pt idx="261">
                  <c:v>7581539</c:v>
                </c:pt>
                <c:pt idx="262">
                  <c:v>7581559</c:v>
                </c:pt>
                <c:pt idx="263">
                  <c:v>7581559</c:v>
                </c:pt>
                <c:pt idx="264">
                  <c:v>7581567</c:v>
                </c:pt>
                <c:pt idx="265">
                  <c:v>7581562</c:v>
                </c:pt>
                <c:pt idx="266">
                  <c:v>7581559</c:v>
                </c:pt>
                <c:pt idx="267">
                  <c:v>7581565</c:v>
                </c:pt>
                <c:pt idx="268">
                  <c:v>7581559</c:v>
                </c:pt>
                <c:pt idx="269">
                  <c:v>7581551</c:v>
                </c:pt>
                <c:pt idx="270">
                  <c:v>7581551</c:v>
                </c:pt>
                <c:pt idx="271">
                  <c:v>7581537</c:v>
                </c:pt>
                <c:pt idx="272">
                  <c:v>7581525</c:v>
                </c:pt>
                <c:pt idx="273">
                  <c:v>7581523</c:v>
                </c:pt>
                <c:pt idx="274">
                  <c:v>7581534</c:v>
                </c:pt>
                <c:pt idx="275">
                  <c:v>7581569</c:v>
                </c:pt>
                <c:pt idx="276">
                  <c:v>7581570</c:v>
                </c:pt>
                <c:pt idx="277">
                  <c:v>7581570</c:v>
                </c:pt>
                <c:pt idx="278">
                  <c:v>7581562</c:v>
                </c:pt>
                <c:pt idx="279">
                  <c:v>7581571</c:v>
                </c:pt>
                <c:pt idx="280">
                  <c:v>7581562</c:v>
                </c:pt>
                <c:pt idx="281">
                  <c:v>7581544</c:v>
                </c:pt>
                <c:pt idx="282">
                  <c:v>7581545</c:v>
                </c:pt>
                <c:pt idx="283">
                  <c:v>7581558</c:v>
                </c:pt>
                <c:pt idx="284">
                  <c:v>7581558</c:v>
                </c:pt>
                <c:pt idx="285">
                  <c:v>7581550</c:v>
                </c:pt>
                <c:pt idx="286">
                  <c:v>7581525</c:v>
                </c:pt>
                <c:pt idx="287">
                  <c:v>7581540</c:v>
                </c:pt>
                <c:pt idx="288">
                  <c:v>7581563</c:v>
                </c:pt>
                <c:pt idx="289">
                  <c:v>7581542</c:v>
                </c:pt>
                <c:pt idx="290">
                  <c:v>7581532</c:v>
                </c:pt>
                <c:pt idx="291">
                  <c:v>7581532</c:v>
                </c:pt>
                <c:pt idx="292">
                  <c:v>7581553</c:v>
                </c:pt>
                <c:pt idx="293">
                  <c:v>7581563</c:v>
                </c:pt>
                <c:pt idx="294">
                  <c:v>7581560</c:v>
                </c:pt>
                <c:pt idx="295">
                  <c:v>7581555</c:v>
                </c:pt>
                <c:pt idx="296">
                  <c:v>7581561</c:v>
                </c:pt>
                <c:pt idx="297">
                  <c:v>7581577</c:v>
                </c:pt>
                <c:pt idx="298">
                  <c:v>7581577</c:v>
                </c:pt>
                <c:pt idx="299">
                  <c:v>7581565</c:v>
                </c:pt>
                <c:pt idx="300">
                  <c:v>7581550</c:v>
                </c:pt>
                <c:pt idx="301">
                  <c:v>7581562</c:v>
                </c:pt>
                <c:pt idx="302">
                  <c:v>7581560</c:v>
                </c:pt>
                <c:pt idx="303">
                  <c:v>7581553</c:v>
                </c:pt>
                <c:pt idx="304">
                  <c:v>7581549</c:v>
                </c:pt>
                <c:pt idx="305">
                  <c:v>7581549</c:v>
                </c:pt>
                <c:pt idx="306">
                  <c:v>7581557</c:v>
                </c:pt>
                <c:pt idx="307">
                  <c:v>7581579</c:v>
                </c:pt>
                <c:pt idx="308">
                  <c:v>7581583</c:v>
                </c:pt>
                <c:pt idx="309">
                  <c:v>7581570</c:v>
                </c:pt>
                <c:pt idx="310">
                  <c:v>7581565</c:v>
                </c:pt>
                <c:pt idx="311">
                  <c:v>7581561</c:v>
                </c:pt>
                <c:pt idx="312">
                  <c:v>7581561</c:v>
                </c:pt>
                <c:pt idx="313">
                  <c:v>7581556</c:v>
                </c:pt>
                <c:pt idx="314">
                  <c:v>7581562</c:v>
                </c:pt>
                <c:pt idx="315">
                  <c:v>7581563</c:v>
                </c:pt>
                <c:pt idx="316">
                  <c:v>7581553</c:v>
                </c:pt>
                <c:pt idx="317">
                  <c:v>7581537</c:v>
                </c:pt>
                <c:pt idx="318">
                  <c:v>7581537</c:v>
                </c:pt>
                <c:pt idx="319">
                  <c:v>7581529</c:v>
                </c:pt>
                <c:pt idx="320">
                  <c:v>7581543</c:v>
                </c:pt>
                <c:pt idx="321">
                  <c:v>7581552</c:v>
                </c:pt>
                <c:pt idx="322">
                  <c:v>7581558</c:v>
                </c:pt>
                <c:pt idx="323">
                  <c:v>7581566</c:v>
                </c:pt>
                <c:pt idx="324">
                  <c:v>7581551</c:v>
                </c:pt>
                <c:pt idx="325">
                  <c:v>7581547</c:v>
                </c:pt>
                <c:pt idx="326">
                  <c:v>7581547</c:v>
                </c:pt>
                <c:pt idx="327">
                  <c:v>7581556</c:v>
                </c:pt>
                <c:pt idx="328">
                  <c:v>7581565</c:v>
                </c:pt>
                <c:pt idx="329">
                  <c:v>7581567</c:v>
                </c:pt>
                <c:pt idx="330">
                  <c:v>7581577</c:v>
                </c:pt>
                <c:pt idx="331">
                  <c:v>7581572</c:v>
                </c:pt>
                <c:pt idx="332">
                  <c:v>7581572</c:v>
                </c:pt>
                <c:pt idx="333">
                  <c:v>7581564</c:v>
                </c:pt>
                <c:pt idx="334">
                  <c:v>7581561</c:v>
                </c:pt>
                <c:pt idx="335">
                  <c:v>7581553</c:v>
                </c:pt>
                <c:pt idx="336">
                  <c:v>7581553</c:v>
                </c:pt>
                <c:pt idx="337">
                  <c:v>7581563</c:v>
                </c:pt>
                <c:pt idx="338">
                  <c:v>7581566</c:v>
                </c:pt>
                <c:pt idx="339">
                  <c:v>7581566</c:v>
                </c:pt>
                <c:pt idx="340">
                  <c:v>7581579</c:v>
                </c:pt>
                <c:pt idx="341">
                  <c:v>7581582</c:v>
                </c:pt>
                <c:pt idx="342">
                  <c:v>7581550</c:v>
                </c:pt>
                <c:pt idx="343">
                  <c:v>7581539</c:v>
                </c:pt>
                <c:pt idx="344">
                  <c:v>7581552</c:v>
                </c:pt>
                <c:pt idx="345">
                  <c:v>7581576</c:v>
                </c:pt>
                <c:pt idx="346">
                  <c:v>7581576</c:v>
                </c:pt>
                <c:pt idx="347">
                  <c:v>7581566</c:v>
                </c:pt>
                <c:pt idx="348">
                  <c:v>7581553</c:v>
                </c:pt>
                <c:pt idx="349">
                  <c:v>7581569</c:v>
                </c:pt>
                <c:pt idx="350">
                  <c:v>7581552</c:v>
                </c:pt>
                <c:pt idx="351">
                  <c:v>7581543</c:v>
                </c:pt>
                <c:pt idx="352">
                  <c:v>7581562</c:v>
                </c:pt>
                <c:pt idx="353">
                  <c:v>7581562</c:v>
                </c:pt>
                <c:pt idx="354">
                  <c:v>7581577</c:v>
                </c:pt>
                <c:pt idx="355">
                  <c:v>7581568</c:v>
                </c:pt>
                <c:pt idx="356">
                  <c:v>7581558</c:v>
                </c:pt>
                <c:pt idx="357">
                  <c:v>7581573</c:v>
                </c:pt>
                <c:pt idx="358">
                  <c:v>7581584</c:v>
                </c:pt>
                <c:pt idx="359">
                  <c:v>7581579</c:v>
                </c:pt>
                <c:pt idx="360">
                  <c:v>7581579</c:v>
                </c:pt>
                <c:pt idx="361">
                  <c:v>7581578</c:v>
                </c:pt>
                <c:pt idx="362">
                  <c:v>7581590</c:v>
                </c:pt>
                <c:pt idx="363">
                  <c:v>7581586</c:v>
                </c:pt>
                <c:pt idx="364">
                  <c:v>7581582</c:v>
                </c:pt>
                <c:pt idx="365">
                  <c:v>7581579</c:v>
                </c:pt>
                <c:pt idx="366">
                  <c:v>7581566</c:v>
                </c:pt>
                <c:pt idx="367">
                  <c:v>7581566</c:v>
                </c:pt>
                <c:pt idx="368">
                  <c:v>7581558</c:v>
                </c:pt>
                <c:pt idx="369">
                  <c:v>7581579</c:v>
                </c:pt>
                <c:pt idx="370">
                  <c:v>7581598</c:v>
                </c:pt>
                <c:pt idx="371">
                  <c:v>7581570</c:v>
                </c:pt>
                <c:pt idx="372">
                  <c:v>7581546</c:v>
                </c:pt>
                <c:pt idx="373">
                  <c:v>7581569</c:v>
                </c:pt>
                <c:pt idx="374">
                  <c:v>7581569</c:v>
                </c:pt>
                <c:pt idx="375">
                  <c:v>7581563</c:v>
                </c:pt>
                <c:pt idx="376">
                  <c:v>7581533</c:v>
                </c:pt>
                <c:pt idx="377">
                  <c:v>7581542</c:v>
                </c:pt>
                <c:pt idx="378">
                  <c:v>7581556</c:v>
                </c:pt>
                <c:pt idx="379">
                  <c:v>7581564</c:v>
                </c:pt>
                <c:pt idx="380">
                  <c:v>7581575</c:v>
                </c:pt>
                <c:pt idx="381">
                  <c:v>7581575</c:v>
                </c:pt>
                <c:pt idx="382">
                  <c:v>7581578</c:v>
                </c:pt>
                <c:pt idx="383">
                  <c:v>7581584</c:v>
                </c:pt>
                <c:pt idx="384">
                  <c:v>7581579</c:v>
                </c:pt>
                <c:pt idx="385">
                  <c:v>7581564</c:v>
                </c:pt>
                <c:pt idx="386">
                  <c:v>7581555</c:v>
                </c:pt>
                <c:pt idx="387">
                  <c:v>7581582</c:v>
                </c:pt>
                <c:pt idx="388">
                  <c:v>7581582</c:v>
                </c:pt>
                <c:pt idx="389">
                  <c:v>7581596</c:v>
                </c:pt>
                <c:pt idx="390">
                  <c:v>7581583</c:v>
                </c:pt>
                <c:pt idx="391">
                  <c:v>7581571</c:v>
                </c:pt>
                <c:pt idx="392">
                  <c:v>7581550</c:v>
                </c:pt>
                <c:pt idx="393">
                  <c:v>7581561</c:v>
                </c:pt>
                <c:pt idx="394">
                  <c:v>7581585</c:v>
                </c:pt>
                <c:pt idx="395">
                  <c:v>7581585</c:v>
                </c:pt>
                <c:pt idx="396">
                  <c:v>7581590</c:v>
                </c:pt>
                <c:pt idx="397">
                  <c:v>7581588</c:v>
                </c:pt>
                <c:pt idx="398">
                  <c:v>7581575</c:v>
                </c:pt>
                <c:pt idx="399">
                  <c:v>7581567</c:v>
                </c:pt>
                <c:pt idx="400">
                  <c:v>7581575</c:v>
                </c:pt>
                <c:pt idx="401">
                  <c:v>7581579</c:v>
                </c:pt>
                <c:pt idx="402">
                  <c:v>7581579</c:v>
                </c:pt>
                <c:pt idx="403">
                  <c:v>7581575</c:v>
                </c:pt>
                <c:pt idx="404">
                  <c:v>7581569</c:v>
                </c:pt>
                <c:pt idx="405">
                  <c:v>7581580</c:v>
                </c:pt>
                <c:pt idx="406">
                  <c:v>7581577</c:v>
                </c:pt>
                <c:pt idx="407">
                  <c:v>7581557</c:v>
                </c:pt>
                <c:pt idx="408">
                  <c:v>7581557</c:v>
                </c:pt>
                <c:pt idx="409">
                  <c:v>7581567</c:v>
                </c:pt>
                <c:pt idx="410">
                  <c:v>7581573</c:v>
                </c:pt>
                <c:pt idx="411">
                  <c:v>7581567</c:v>
                </c:pt>
                <c:pt idx="412">
                  <c:v>7581575</c:v>
                </c:pt>
                <c:pt idx="413">
                  <c:v>7581571</c:v>
                </c:pt>
                <c:pt idx="414">
                  <c:v>7581569</c:v>
                </c:pt>
                <c:pt idx="415">
                  <c:v>7581569</c:v>
                </c:pt>
                <c:pt idx="416">
                  <c:v>7581577</c:v>
                </c:pt>
                <c:pt idx="417">
                  <c:v>7581570</c:v>
                </c:pt>
                <c:pt idx="418">
                  <c:v>7581570</c:v>
                </c:pt>
                <c:pt idx="419">
                  <c:v>7581590</c:v>
                </c:pt>
                <c:pt idx="420">
                  <c:v>7581588</c:v>
                </c:pt>
                <c:pt idx="421">
                  <c:v>7581581</c:v>
                </c:pt>
                <c:pt idx="422">
                  <c:v>7581581</c:v>
                </c:pt>
                <c:pt idx="423">
                  <c:v>7581602</c:v>
                </c:pt>
                <c:pt idx="424">
                  <c:v>7581616</c:v>
                </c:pt>
                <c:pt idx="425">
                  <c:v>7581590</c:v>
                </c:pt>
                <c:pt idx="426">
                  <c:v>7581565</c:v>
                </c:pt>
                <c:pt idx="427">
                  <c:v>7581567</c:v>
                </c:pt>
                <c:pt idx="428">
                  <c:v>7581567</c:v>
                </c:pt>
                <c:pt idx="429">
                  <c:v>7581567</c:v>
                </c:pt>
                <c:pt idx="430">
                  <c:v>7581578</c:v>
                </c:pt>
                <c:pt idx="431">
                  <c:v>7581579</c:v>
                </c:pt>
                <c:pt idx="432">
                  <c:v>7581572</c:v>
                </c:pt>
                <c:pt idx="433">
                  <c:v>7581566</c:v>
                </c:pt>
                <c:pt idx="434">
                  <c:v>7581565</c:v>
                </c:pt>
                <c:pt idx="435">
                  <c:v>7581583</c:v>
                </c:pt>
                <c:pt idx="436">
                  <c:v>7581583</c:v>
                </c:pt>
                <c:pt idx="437">
                  <c:v>7581571</c:v>
                </c:pt>
                <c:pt idx="438">
                  <c:v>7581572</c:v>
                </c:pt>
                <c:pt idx="439">
                  <c:v>7581591</c:v>
                </c:pt>
                <c:pt idx="440">
                  <c:v>7581591</c:v>
                </c:pt>
                <c:pt idx="441">
                  <c:v>7581571</c:v>
                </c:pt>
                <c:pt idx="442">
                  <c:v>7581558</c:v>
                </c:pt>
                <c:pt idx="443">
                  <c:v>7581558</c:v>
                </c:pt>
                <c:pt idx="444">
                  <c:v>7581582</c:v>
                </c:pt>
                <c:pt idx="445">
                  <c:v>7581592</c:v>
                </c:pt>
                <c:pt idx="446">
                  <c:v>7581579</c:v>
                </c:pt>
                <c:pt idx="447">
                  <c:v>7581567</c:v>
                </c:pt>
                <c:pt idx="448">
                  <c:v>7581585</c:v>
                </c:pt>
                <c:pt idx="449">
                  <c:v>7581582</c:v>
                </c:pt>
                <c:pt idx="450">
                  <c:v>7581582</c:v>
                </c:pt>
                <c:pt idx="451">
                  <c:v>7581574</c:v>
                </c:pt>
                <c:pt idx="452">
                  <c:v>7581597</c:v>
                </c:pt>
                <c:pt idx="453">
                  <c:v>7581574</c:v>
                </c:pt>
                <c:pt idx="454">
                  <c:v>7581556</c:v>
                </c:pt>
                <c:pt idx="455">
                  <c:v>7581572</c:v>
                </c:pt>
                <c:pt idx="456">
                  <c:v>7581570</c:v>
                </c:pt>
                <c:pt idx="457">
                  <c:v>7581570</c:v>
                </c:pt>
                <c:pt idx="458">
                  <c:v>7581574</c:v>
                </c:pt>
                <c:pt idx="459">
                  <c:v>7581594</c:v>
                </c:pt>
                <c:pt idx="460">
                  <c:v>7581595</c:v>
                </c:pt>
                <c:pt idx="461">
                  <c:v>7581552</c:v>
                </c:pt>
                <c:pt idx="462">
                  <c:v>7581566</c:v>
                </c:pt>
                <c:pt idx="463">
                  <c:v>7581596</c:v>
                </c:pt>
                <c:pt idx="464">
                  <c:v>7581596</c:v>
                </c:pt>
                <c:pt idx="465">
                  <c:v>7581599</c:v>
                </c:pt>
                <c:pt idx="466">
                  <c:v>7581594</c:v>
                </c:pt>
                <c:pt idx="467">
                  <c:v>7581578</c:v>
                </c:pt>
                <c:pt idx="468">
                  <c:v>7581580</c:v>
                </c:pt>
                <c:pt idx="469">
                  <c:v>7581578</c:v>
                </c:pt>
                <c:pt idx="470">
                  <c:v>7581594</c:v>
                </c:pt>
                <c:pt idx="471">
                  <c:v>7581594</c:v>
                </c:pt>
                <c:pt idx="472">
                  <c:v>7581587</c:v>
                </c:pt>
                <c:pt idx="473">
                  <c:v>7581576</c:v>
                </c:pt>
                <c:pt idx="474">
                  <c:v>7581590</c:v>
                </c:pt>
                <c:pt idx="475">
                  <c:v>7581586</c:v>
                </c:pt>
                <c:pt idx="476">
                  <c:v>7581596</c:v>
                </c:pt>
                <c:pt idx="477">
                  <c:v>7581604</c:v>
                </c:pt>
                <c:pt idx="478">
                  <c:v>7581604</c:v>
                </c:pt>
                <c:pt idx="479">
                  <c:v>7581592</c:v>
                </c:pt>
                <c:pt idx="480">
                  <c:v>7581606</c:v>
                </c:pt>
                <c:pt idx="481">
                  <c:v>7581607</c:v>
                </c:pt>
                <c:pt idx="482">
                  <c:v>7581585</c:v>
                </c:pt>
                <c:pt idx="483">
                  <c:v>7581575</c:v>
                </c:pt>
                <c:pt idx="484">
                  <c:v>7581575</c:v>
                </c:pt>
                <c:pt idx="485">
                  <c:v>7581573</c:v>
                </c:pt>
                <c:pt idx="486">
                  <c:v>7581578</c:v>
                </c:pt>
                <c:pt idx="487">
                  <c:v>7581581</c:v>
                </c:pt>
                <c:pt idx="488">
                  <c:v>7581577</c:v>
                </c:pt>
                <c:pt idx="489">
                  <c:v>7581576</c:v>
                </c:pt>
                <c:pt idx="490">
                  <c:v>7581576</c:v>
                </c:pt>
                <c:pt idx="491">
                  <c:v>7581576</c:v>
                </c:pt>
                <c:pt idx="492">
                  <c:v>7581594</c:v>
                </c:pt>
                <c:pt idx="493">
                  <c:v>7581607</c:v>
                </c:pt>
                <c:pt idx="494">
                  <c:v>7581597</c:v>
                </c:pt>
                <c:pt idx="495">
                  <c:v>7581585</c:v>
                </c:pt>
                <c:pt idx="496">
                  <c:v>7581580</c:v>
                </c:pt>
                <c:pt idx="497">
                  <c:v>7581590</c:v>
                </c:pt>
                <c:pt idx="498">
                  <c:v>7581590</c:v>
                </c:pt>
                <c:pt idx="499">
                  <c:v>7581580</c:v>
                </c:pt>
                <c:pt idx="500">
                  <c:v>7581579</c:v>
                </c:pt>
                <c:pt idx="501">
                  <c:v>7581593</c:v>
                </c:pt>
                <c:pt idx="502">
                  <c:v>7581581</c:v>
                </c:pt>
                <c:pt idx="503">
                  <c:v>7581590</c:v>
                </c:pt>
                <c:pt idx="504">
                  <c:v>7581601</c:v>
                </c:pt>
                <c:pt idx="505">
                  <c:v>7581601</c:v>
                </c:pt>
                <c:pt idx="506">
                  <c:v>7581597</c:v>
                </c:pt>
                <c:pt idx="507">
                  <c:v>7581591</c:v>
                </c:pt>
                <c:pt idx="508">
                  <c:v>7581596</c:v>
                </c:pt>
                <c:pt idx="509">
                  <c:v>7581606</c:v>
                </c:pt>
                <c:pt idx="510">
                  <c:v>7581609</c:v>
                </c:pt>
                <c:pt idx="511">
                  <c:v>7581610</c:v>
                </c:pt>
                <c:pt idx="512">
                  <c:v>7581610</c:v>
                </c:pt>
                <c:pt idx="513">
                  <c:v>7581588</c:v>
                </c:pt>
                <c:pt idx="514">
                  <c:v>7581576</c:v>
                </c:pt>
                <c:pt idx="515">
                  <c:v>7581588</c:v>
                </c:pt>
                <c:pt idx="516">
                  <c:v>7581581</c:v>
                </c:pt>
                <c:pt idx="517">
                  <c:v>7581575</c:v>
                </c:pt>
                <c:pt idx="518">
                  <c:v>7581584</c:v>
                </c:pt>
                <c:pt idx="519">
                  <c:v>7581584</c:v>
                </c:pt>
                <c:pt idx="520">
                  <c:v>7581594</c:v>
                </c:pt>
                <c:pt idx="521">
                  <c:v>7581590</c:v>
                </c:pt>
                <c:pt idx="522">
                  <c:v>7581592</c:v>
                </c:pt>
                <c:pt idx="523">
                  <c:v>7581595</c:v>
                </c:pt>
                <c:pt idx="524">
                  <c:v>7581592</c:v>
                </c:pt>
                <c:pt idx="525">
                  <c:v>7581590</c:v>
                </c:pt>
                <c:pt idx="526">
                  <c:v>7581590</c:v>
                </c:pt>
                <c:pt idx="527">
                  <c:v>7581559</c:v>
                </c:pt>
                <c:pt idx="528">
                  <c:v>7581574</c:v>
                </c:pt>
                <c:pt idx="529">
                  <c:v>7581595</c:v>
                </c:pt>
                <c:pt idx="530">
                  <c:v>7581578</c:v>
                </c:pt>
                <c:pt idx="531">
                  <c:v>7581575</c:v>
                </c:pt>
                <c:pt idx="532">
                  <c:v>7581588</c:v>
                </c:pt>
                <c:pt idx="533">
                  <c:v>7581588</c:v>
                </c:pt>
                <c:pt idx="534">
                  <c:v>7581591</c:v>
                </c:pt>
                <c:pt idx="535">
                  <c:v>7581587</c:v>
                </c:pt>
                <c:pt idx="536">
                  <c:v>7581583</c:v>
                </c:pt>
                <c:pt idx="537">
                  <c:v>7581585</c:v>
                </c:pt>
                <c:pt idx="538">
                  <c:v>7581599</c:v>
                </c:pt>
                <c:pt idx="539">
                  <c:v>7581596</c:v>
                </c:pt>
                <c:pt idx="540">
                  <c:v>7581596</c:v>
                </c:pt>
                <c:pt idx="541">
                  <c:v>7581578</c:v>
                </c:pt>
                <c:pt idx="542">
                  <c:v>7581586</c:v>
                </c:pt>
                <c:pt idx="543">
                  <c:v>7581597</c:v>
                </c:pt>
                <c:pt idx="544">
                  <c:v>7581580</c:v>
                </c:pt>
                <c:pt idx="545">
                  <c:v>7581588</c:v>
                </c:pt>
                <c:pt idx="546">
                  <c:v>7581591</c:v>
                </c:pt>
                <c:pt idx="547">
                  <c:v>7581591</c:v>
                </c:pt>
                <c:pt idx="548">
                  <c:v>7581577</c:v>
                </c:pt>
                <c:pt idx="549">
                  <c:v>7581581</c:v>
                </c:pt>
                <c:pt idx="550">
                  <c:v>7581593</c:v>
                </c:pt>
                <c:pt idx="551">
                  <c:v>7581607</c:v>
                </c:pt>
                <c:pt idx="552">
                  <c:v>7581607</c:v>
                </c:pt>
                <c:pt idx="553">
                  <c:v>7581602</c:v>
                </c:pt>
                <c:pt idx="554">
                  <c:v>7581602</c:v>
                </c:pt>
                <c:pt idx="555">
                  <c:v>7581597</c:v>
                </c:pt>
                <c:pt idx="556">
                  <c:v>7581599</c:v>
                </c:pt>
                <c:pt idx="557">
                  <c:v>7581619</c:v>
                </c:pt>
                <c:pt idx="558">
                  <c:v>7581616</c:v>
                </c:pt>
                <c:pt idx="559">
                  <c:v>7581616</c:v>
                </c:pt>
                <c:pt idx="560">
                  <c:v>7581619</c:v>
                </c:pt>
                <c:pt idx="561">
                  <c:v>7581619</c:v>
                </c:pt>
                <c:pt idx="562">
                  <c:v>7581624</c:v>
                </c:pt>
                <c:pt idx="563">
                  <c:v>7581636</c:v>
                </c:pt>
                <c:pt idx="564">
                  <c:v>7581637</c:v>
                </c:pt>
                <c:pt idx="565">
                  <c:v>7581648</c:v>
                </c:pt>
                <c:pt idx="566">
                  <c:v>7581646</c:v>
                </c:pt>
                <c:pt idx="567">
                  <c:v>7581646</c:v>
                </c:pt>
                <c:pt idx="568">
                  <c:v>7581638</c:v>
                </c:pt>
                <c:pt idx="569">
                  <c:v>7581674</c:v>
                </c:pt>
                <c:pt idx="570">
                  <c:v>7581689</c:v>
                </c:pt>
                <c:pt idx="571">
                  <c:v>7581668</c:v>
                </c:pt>
                <c:pt idx="572">
                  <c:v>7581672</c:v>
                </c:pt>
                <c:pt idx="573">
                  <c:v>7581681</c:v>
                </c:pt>
                <c:pt idx="574">
                  <c:v>7581681</c:v>
                </c:pt>
                <c:pt idx="575">
                  <c:v>7581687</c:v>
                </c:pt>
                <c:pt idx="576">
                  <c:v>7581668</c:v>
                </c:pt>
                <c:pt idx="577">
                  <c:v>7581668</c:v>
                </c:pt>
                <c:pt idx="578">
                  <c:v>7581704</c:v>
                </c:pt>
                <c:pt idx="579">
                  <c:v>7581726</c:v>
                </c:pt>
                <c:pt idx="580">
                  <c:v>7581733</c:v>
                </c:pt>
                <c:pt idx="581">
                  <c:v>7581733</c:v>
                </c:pt>
                <c:pt idx="582">
                  <c:v>7581728</c:v>
                </c:pt>
                <c:pt idx="583">
                  <c:v>7581720</c:v>
                </c:pt>
                <c:pt idx="584">
                  <c:v>7581749</c:v>
                </c:pt>
                <c:pt idx="585">
                  <c:v>7581771</c:v>
                </c:pt>
                <c:pt idx="586">
                  <c:v>7581764</c:v>
                </c:pt>
                <c:pt idx="587">
                  <c:v>7581762</c:v>
                </c:pt>
                <c:pt idx="588">
                  <c:v>7581762</c:v>
                </c:pt>
                <c:pt idx="589">
                  <c:v>7581785</c:v>
                </c:pt>
                <c:pt idx="590">
                  <c:v>7581783</c:v>
                </c:pt>
                <c:pt idx="591">
                  <c:v>7581790</c:v>
                </c:pt>
                <c:pt idx="592">
                  <c:v>7581820</c:v>
                </c:pt>
                <c:pt idx="593">
                  <c:v>7581821</c:v>
                </c:pt>
                <c:pt idx="594">
                  <c:v>7581830</c:v>
                </c:pt>
                <c:pt idx="595">
                  <c:v>7581830</c:v>
                </c:pt>
                <c:pt idx="596">
                  <c:v>7581839</c:v>
                </c:pt>
                <c:pt idx="597">
                  <c:v>7581833</c:v>
                </c:pt>
                <c:pt idx="598">
                  <c:v>7581837</c:v>
                </c:pt>
                <c:pt idx="599">
                  <c:v>7581848</c:v>
                </c:pt>
                <c:pt idx="600">
                  <c:v>7581877</c:v>
                </c:pt>
                <c:pt idx="601">
                  <c:v>7581902</c:v>
                </c:pt>
                <c:pt idx="602">
                  <c:v>7581902</c:v>
                </c:pt>
                <c:pt idx="603">
                  <c:v>7581935</c:v>
                </c:pt>
                <c:pt idx="604">
                  <c:v>7581937</c:v>
                </c:pt>
                <c:pt idx="605">
                  <c:v>7581934</c:v>
                </c:pt>
                <c:pt idx="606">
                  <c:v>7581952</c:v>
                </c:pt>
                <c:pt idx="607">
                  <c:v>7581953</c:v>
                </c:pt>
                <c:pt idx="608">
                  <c:v>7581948</c:v>
                </c:pt>
                <c:pt idx="609">
                  <c:v>7581948</c:v>
                </c:pt>
                <c:pt idx="610">
                  <c:v>7581951</c:v>
                </c:pt>
                <c:pt idx="611">
                  <c:v>7581953</c:v>
                </c:pt>
                <c:pt idx="612">
                  <c:v>7581969</c:v>
                </c:pt>
                <c:pt idx="613">
                  <c:v>7582001</c:v>
                </c:pt>
                <c:pt idx="614">
                  <c:v>7582025</c:v>
                </c:pt>
                <c:pt idx="615">
                  <c:v>7582032</c:v>
                </c:pt>
                <c:pt idx="616">
                  <c:v>7582032</c:v>
                </c:pt>
                <c:pt idx="617">
                  <c:v>7582045</c:v>
                </c:pt>
                <c:pt idx="618">
                  <c:v>7582067</c:v>
                </c:pt>
                <c:pt idx="619">
                  <c:v>7582083</c:v>
                </c:pt>
                <c:pt idx="620">
                  <c:v>7582091</c:v>
                </c:pt>
                <c:pt idx="621">
                  <c:v>7582112</c:v>
                </c:pt>
                <c:pt idx="622">
                  <c:v>7582133</c:v>
                </c:pt>
                <c:pt idx="623">
                  <c:v>7582133</c:v>
                </c:pt>
                <c:pt idx="624">
                  <c:v>7582154</c:v>
                </c:pt>
                <c:pt idx="625">
                  <c:v>7582171</c:v>
                </c:pt>
                <c:pt idx="626">
                  <c:v>7582183</c:v>
                </c:pt>
                <c:pt idx="627">
                  <c:v>7582198</c:v>
                </c:pt>
                <c:pt idx="628">
                  <c:v>7582216</c:v>
                </c:pt>
                <c:pt idx="629">
                  <c:v>7582242</c:v>
                </c:pt>
                <c:pt idx="630">
                  <c:v>7582242</c:v>
                </c:pt>
                <c:pt idx="631">
                  <c:v>7582267</c:v>
                </c:pt>
                <c:pt idx="632">
                  <c:v>7582302</c:v>
                </c:pt>
                <c:pt idx="633">
                  <c:v>7582329</c:v>
                </c:pt>
                <c:pt idx="634">
                  <c:v>7582335</c:v>
                </c:pt>
                <c:pt idx="635">
                  <c:v>7582354</c:v>
                </c:pt>
                <c:pt idx="636">
                  <c:v>7582373</c:v>
                </c:pt>
                <c:pt idx="637">
                  <c:v>7582373</c:v>
                </c:pt>
                <c:pt idx="638">
                  <c:v>7582406</c:v>
                </c:pt>
                <c:pt idx="639">
                  <c:v>7582431</c:v>
                </c:pt>
                <c:pt idx="640">
                  <c:v>7582453</c:v>
                </c:pt>
                <c:pt idx="641">
                  <c:v>7582485</c:v>
                </c:pt>
                <c:pt idx="642">
                  <c:v>7582484</c:v>
                </c:pt>
                <c:pt idx="643">
                  <c:v>7582484</c:v>
                </c:pt>
                <c:pt idx="644">
                  <c:v>7582498</c:v>
                </c:pt>
                <c:pt idx="645">
                  <c:v>7582531</c:v>
                </c:pt>
                <c:pt idx="646">
                  <c:v>7582563</c:v>
                </c:pt>
                <c:pt idx="647">
                  <c:v>7582581</c:v>
                </c:pt>
                <c:pt idx="648">
                  <c:v>7582620</c:v>
                </c:pt>
                <c:pt idx="649">
                  <c:v>7582680</c:v>
                </c:pt>
                <c:pt idx="650">
                  <c:v>7582712</c:v>
                </c:pt>
                <c:pt idx="651">
                  <c:v>7582712</c:v>
                </c:pt>
                <c:pt idx="652">
                  <c:v>7582727</c:v>
                </c:pt>
                <c:pt idx="653">
                  <c:v>7582746</c:v>
                </c:pt>
                <c:pt idx="654">
                  <c:v>7582769</c:v>
                </c:pt>
                <c:pt idx="655">
                  <c:v>7582816</c:v>
                </c:pt>
                <c:pt idx="656">
                  <c:v>7582856</c:v>
                </c:pt>
                <c:pt idx="657">
                  <c:v>7582856</c:v>
                </c:pt>
                <c:pt idx="658">
                  <c:v>7582890</c:v>
                </c:pt>
                <c:pt idx="659">
                  <c:v>7582924</c:v>
                </c:pt>
                <c:pt idx="660">
                  <c:v>7582963</c:v>
                </c:pt>
                <c:pt idx="661">
                  <c:v>7582999</c:v>
                </c:pt>
                <c:pt idx="662">
                  <c:v>7583050</c:v>
                </c:pt>
                <c:pt idx="663">
                  <c:v>7583091</c:v>
                </c:pt>
                <c:pt idx="664">
                  <c:v>7583091</c:v>
                </c:pt>
                <c:pt idx="665">
                  <c:v>7583129</c:v>
                </c:pt>
                <c:pt idx="666">
                  <c:v>7583163</c:v>
                </c:pt>
                <c:pt idx="667">
                  <c:v>7583181</c:v>
                </c:pt>
                <c:pt idx="668">
                  <c:v>7583187</c:v>
                </c:pt>
                <c:pt idx="669">
                  <c:v>7583199</c:v>
                </c:pt>
                <c:pt idx="670">
                  <c:v>7583227</c:v>
                </c:pt>
                <c:pt idx="671">
                  <c:v>7583227</c:v>
                </c:pt>
                <c:pt idx="672">
                  <c:v>7583238</c:v>
                </c:pt>
                <c:pt idx="673">
                  <c:v>7583252</c:v>
                </c:pt>
                <c:pt idx="674">
                  <c:v>7583250</c:v>
                </c:pt>
                <c:pt idx="675">
                  <c:v>7583238</c:v>
                </c:pt>
                <c:pt idx="676">
                  <c:v>7583231</c:v>
                </c:pt>
                <c:pt idx="677">
                  <c:v>7583212</c:v>
                </c:pt>
                <c:pt idx="678">
                  <c:v>7583212</c:v>
                </c:pt>
                <c:pt idx="679">
                  <c:v>7583191</c:v>
                </c:pt>
                <c:pt idx="680">
                  <c:v>7583195</c:v>
                </c:pt>
                <c:pt idx="681">
                  <c:v>7583206</c:v>
                </c:pt>
                <c:pt idx="682">
                  <c:v>7583187</c:v>
                </c:pt>
                <c:pt idx="683">
                  <c:v>7583152</c:v>
                </c:pt>
                <c:pt idx="684">
                  <c:v>7583128</c:v>
                </c:pt>
                <c:pt idx="685">
                  <c:v>7583128</c:v>
                </c:pt>
                <c:pt idx="686">
                  <c:v>7583139</c:v>
                </c:pt>
                <c:pt idx="687">
                  <c:v>7583128</c:v>
                </c:pt>
                <c:pt idx="688">
                  <c:v>7583083</c:v>
                </c:pt>
                <c:pt idx="689">
                  <c:v>7583072</c:v>
                </c:pt>
                <c:pt idx="690">
                  <c:v>7583088</c:v>
                </c:pt>
                <c:pt idx="691">
                  <c:v>7583070</c:v>
                </c:pt>
                <c:pt idx="692">
                  <c:v>7583070</c:v>
                </c:pt>
                <c:pt idx="693">
                  <c:v>7583050</c:v>
                </c:pt>
                <c:pt idx="694">
                  <c:v>7583036</c:v>
                </c:pt>
                <c:pt idx="695">
                  <c:v>7583034</c:v>
                </c:pt>
                <c:pt idx="696">
                  <c:v>7583039</c:v>
                </c:pt>
                <c:pt idx="697">
                  <c:v>7583045</c:v>
                </c:pt>
                <c:pt idx="698">
                  <c:v>7583021</c:v>
                </c:pt>
                <c:pt idx="699">
                  <c:v>7583021</c:v>
                </c:pt>
                <c:pt idx="700">
                  <c:v>7583012</c:v>
                </c:pt>
                <c:pt idx="701">
                  <c:v>7583029</c:v>
                </c:pt>
                <c:pt idx="702">
                  <c:v>7583045</c:v>
                </c:pt>
                <c:pt idx="703">
                  <c:v>7583056</c:v>
                </c:pt>
                <c:pt idx="704">
                  <c:v>7583066</c:v>
                </c:pt>
                <c:pt idx="705">
                  <c:v>7583049</c:v>
                </c:pt>
                <c:pt idx="706">
                  <c:v>7583049</c:v>
                </c:pt>
                <c:pt idx="707">
                  <c:v>7583147</c:v>
                </c:pt>
                <c:pt idx="708">
                  <c:v>7583211</c:v>
                </c:pt>
                <c:pt idx="709">
                  <c:v>7583178</c:v>
                </c:pt>
                <c:pt idx="710">
                  <c:v>7583189</c:v>
                </c:pt>
                <c:pt idx="711">
                  <c:v>7583190</c:v>
                </c:pt>
                <c:pt idx="712">
                  <c:v>7583200</c:v>
                </c:pt>
                <c:pt idx="713">
                  <c:v>7583200</c:v>
                </c:pt>
                <c:pt idx="714">
                  <c:v>7583202</c:v>
                </c:pt>
                <c:pt idx="715">
                  <c:v>7583195</c:v>
                </c:pt>
                <c:pt idx="716">
                  <c:v>7583194</c:v>
                </c:pt>
                <c:pt idx="717">
                  <c:v>7583203</c:v>
                </c:pt>
                <c:pt idx="718">
                  <c:v>7583204</c:v>
                </c:pt>
                <c:pt idx="719">
                  <c:v>7583204</c:v>
                </c:pt>
                <c:pt idx="720">
                  <c:v>7583177</c:v>
                </c:pt>
                <c:pt idx="721">
                  <c:v>7583172</c:v>
                </c:pt>
                <c:pt idx="722">
                  <c:v>7583169</c:v>
                </c:pt>
                <c:pt idx="723">
                  <c:v>7583156</c:v>
                </c:pt>
                <c:pt idx="724">
                  <c:v>7583146</c:v>
                </c:pt>
                <c:pt idx="725">
                  <c:v>7583148</c:v>
                </c:pt>
                <c:pt idx="726">
                  <c:v>7583144</c:v>
                </c:pt>
                <c:pt idx="727">
                  <c:v>7583144</c:v>
                </c:pt>
                <c:pt idx="728">
                  <c:v>7583123</c:v>
                </c:pt>
                <c:pt idx="729">
                  <c:v>7583099</c:v>
                </c:pt>
                <c:pt idx="730">
                  <c:v>7583094</c:v>
                </c:pt>
                <c:pt idx="731">
                  <c:v>7583086</c:v>
                </c:pt>
                <c:pt idx="732">
                  <c:v>7583072</c:v>
                </c:pt>
                <c:pt idx="733">
                  <c:v>7583072</c:v>
                </c:pt>
                <c:pt idx="734">
                  <c:v>7583067</c:v>
                </c:pt>
                <c:pt idx="735">
                  <c:v>7583050</c:v>
                </c:pt>
                <c:pt idx="736">
                  <c:v>7583015</c:v>
                </c:pt>
                <c:pt idx="737">
                  <c:v>7583017</c:v>
                </c:pt>
                <c:pt idx="738">
                  <c:v>7583022</c:v>
                </c:pt>
                <c:pt idx="739">
                  <c:v>7583009</c:v>
                </c:pt>
                <c:pt idx="740">
                  <c:v>7583009</c:v>
                </c:pt>
                <c:pt idx="741">
                  <c:v>7583009</c:v>
                </c:pt>
                <c:pt idx="742">
                  <c:v>7583029</c:v>
                </c:pt>
                <c:pt idx="743">
                  <c:v>7583034</c:v>
                </c:pt>
                <c:pt idx="744">
                  <c:v>7583006</c:v>
                </c:pt>
                <c:pt idx="745">
                  <c:v>7582984</c:v>
                </c:pt>
                <c:pt idx="746">
                  <c:v>7582994</c:v>
                </c:pt>
                <c:pt idx="747">
                  <c:v>7582994</c:v>
                </c:pt>
                <c:pt idx="748">
                  <c:v>7582997</c:v>
                </c:pt>
                <c:pt idx="749">
                  <c:v>7582973</c:v>
                </c:pt>
                <c:pt idx="750">
                  <c:v>7582946</c:v>
                </c:pt>
                <c:pt idx="751">
                  <c:v>7582928</c:v>
                </c:pt>
                <c:pt idx="752">
                  <c:v>7582912</c:v>
                </c:pt>
                <c:pt idx="753">
                  <c:v>7582910</c:v>
                </c:pt>
                <c:pt idx="754">
                  <c:v>7582910</c:v>
                </c:pt>
                <c:pt idx="755">
                  <c:v>7582924</c:v>
                </c:pt>
                <c:pt idx="756">
                  <c:v>7582941</c:v>
                </c:pt>
                <c:pt idx="757">
                  <c:v>7582902</c:v>
                </c:pt>
                <c:pt idx="758">
                  <c:v>7582877</c:v>
                </c:pt>
                <c:pt idx="759">
                  <c:v>7582885</c:v>
                </c:pt>
                <c:pt idx="760">
                  <c:v>7582858</c:v>
                </c:pt>
                <c:pt idx="761">
                  <c:v>7582858</c:v>
                </c:pt>
                <c:pt idx="762">
                  <c:v>7582849</c:v>
                </c:pt>
                <c:pt idx="763">
                  <c:v>7582846</c:v>
                </c:pt>
                <c:pt idx="764">
                  <c:v>7582844</c:v>
                </c:pt>
                <c:pt idx="765">
                  <c:v>7582852</c:v>
                </c:pt>
                <c:pt idx="766">
                  <c:v>7582827</c:v>
                </c:pt>
                <c:pt idx="767">
                  <c:v>7582841</c:v>
                </c:pt>
                <c:pt idx="768">
                  <c:v>7582841</c:v>
                </c:pt>
                <c:pt idx="769">
                  <c:v>7582865</c:v>
                </c:pt>
                <c:pt idx="770">
                  <c:v>7582832</c:v>
                </c:pt>
                <c:pt idx="771">
                  <c:v>7582800</c:v>
                </c:pt>
                <c:pt idx="772">
                  <c:v>7582796</c:v>
                </c:pt>
                <c:pt idx="773">
                  <c:v>7582769</c:v>
                </c:pt>
                <c:pt idx="774">
                  <c:v>7582750</c:v>
                </c:pt>
                <c:pt idx="775">
                  <c:v>7582750</c:v>
                </c:pt>
                <c:pt idx="776">
                  <c:v>7582755</c:v>
                </c:pt>
                <c:pt idx="777">
                  <c:v>7582778</c:v>
                </c:pt>
                <c:pt idx="778">
                  <c:v>7582797</c:v>
                </c:pt>
                <c:pt idx="779">
                  <c:v>7582787</c:v>
                </c:pt>
                <c:pt idx="780">
                  <c:v>7582776</c:v>
                </c:pt>
                <c:pt idx="781">
                  <c:v>7582756</c:v>
                </c:pt>
                <c:pt idx="782">
                  <c:v>7582756</c:v>
                </c:pt>
                <c:pt idx="783">
                  <c:v>7582744</c:v>
                </c:pt>
                <c:pt idx="784">
                  <c:v>7582741</c:v>
                </c:pt>
                <c:pt idx="785">
                  <c:v>7582729</c:v>
                </c:pt>
                <c:pt idx="786">
                  <c:v>7582698</c:v>
                </c:pt>
                <c:pt idx="787">
                  <c:v>7582681</c:v>
                </c:pt>
                <c:pt idx="788">
                  <c:v>7582681</c:v>
                </c:pt>
                <c:pt idx="789">
                  <c:v>7582684</c:v>
                </c:pt>
                <c:pt idx="790">
                  <c:v>7582665</c:v>
                </c:pt>
                <c:pt idx="791">
                  <c:v>7582645</c:v>
                </c:pt>
                <c:pt idx="792">
                  <c:v>7582634</c:v>
                </c:pt>
                <c:pt idx="793">
                  <c:v>7582634</c:v>
                </c:pt>
                <c:pt idx="794">
                  <c:v>7582632</c:v>
                </c:pt>
                <c:pt idx="795">
                  <c:v>7582626</c:v>
                </c:pt>
                <c:pt idx="796">
                  <c:v>7582626</c:v>
                </c:pt>
                <c:pt idx="797">
                  <c:v>7582621</c:v>
                </c:pt>
                <c:pt idx="798">
                  <c:v>7582625</c:v>
                </c:pt>
                <c:pt idx="799">
                  <c:v>7582628</c:v>
                </c:pt>
                <c:pt idx="800">
                  <c:v>7582583</c:v>
                </c:pt>
                <c:pt idx="801">
                  <c:v>7582557</c:v>
                </c:pt>
                <c:pt idx="802">
                  <c:v>7582557</c:v>
                </c:pt>
                <c:pt idx="803">
                  <c:v>7582569</c:v>
                </c:pt>
                <c:pt idx="804">
                  <c:v>7582557</c:v>
                </c:pt>
                <c:pt idx="805">
                  <c:v>7582544</c:v>
                </c:pt>
                <c:pt idx="806">
                  <c:v>7582517</c:v>
                </c:pt>
                <c:pt idx="807">
                  <c:v>7582531</c:v>
                </c:pt>
                <c:pt idx="808">
                  <c:v>7582530</c:v>
                </c:pt>
                <c:pt idx="809">
                  <c:v>7582530</c:v>
                </c:pt>
                <c:pt idx="810">
                  <c:v>7582480</c:v>
                </c:pt>
                <c:pt idx="811">
                  <c:v>7582466</c:v>
                </c:pt>
                <c:pt idx="812">
                  <c:v>7582456</c:v>
                </c:pt>
                <c:pt idx="813">
                  <c:v>7582445</c:v>
                </c:pt>
                <c:pt idx="814">
                  <c:v>7582465</c:v>
                </c:pt>
                <c:pt idx="815">
                  <c:v>7582462</c:v>
                </c:pt>
                <c:pt idx="816">
                  <c:v>7582462</c:v>
                </c:pt>
                <c:pt idx="817">
                  <c:v>7582425</c:v>
                </c:pt>
                <c:pt idx="818">
                  <c:v>7582427</c:v>
                </c:pt>
                <c:pt idx="819">
                  <c:v>7582426</c:v>
                </c:pt>
                <c:pt idx="820">
                  <c:v>7582404</c:v>
                </c:pt>
                <c:pt idx="821">
                  <c:v>7582424</c:v>
                </c:pt>
                <c:pt idx="822">
                  <c:v>7582444</c:v>
                </c:pt>
                <c:pt idx="823">
                  <c:v>7582444</c:v>
                </c:pt>
                <c:pt idx="824">
                  <c:v>7582449</c:v>
                </c:pt>
                <c:pt idx="825">
                  <c:v>7582437</c:v>
                </c:pt>
                <c:pt idx="826">
                  <c:v>7582418</c:v>
                </c:pt>
                <c:pt idx="827">
                  <c:v>7582407</c:v>
                </c:pt>
                <c:pt idx="828">
                  <c:v>7582407</c:v>
                </c:pt>
                <c:pt idx="829">
                  <c:v>7582412</c:v>
                </c:pt>
                <c:pt idx="830">
                  <c:v>7582412</c:v>
                </c:pt>
                <c:pt idx="831">
                  <c:v>7582393</c:v>
                </c:pt>
                <c:pt idx="832">
                  <c:v>7582367</c:v>
                </c:pt>
                <c:pt idx="833">
                  <c:v>7582391</c:v>
                </c:pt>
                <c:pt idx="834">
                  <c:v>7582403</c:v>
                </c:pt>
                <c:pt idx="835">
                  <c:v>7582381</c:v>
                </c:pt>
                <c:pt idx="836">
                  <c:v>7582373</c:v>
                </c:pt>
                <c:pt idx="837">
                  <c:v>7582373</c:v>
                </c:pt>
                <c:pt idx="838">
                  <c:v>7582363</c:v>
                </c:pt>
                <c:pt idx="839">
                  <c:v>7582362</c:v>
                </c:pt>
                <c:pt idx="840">
                  <c:v>7582345</c:v>
                </c:pt>
                <c:pt idx="841">
                  <c:v>7582333</c:v>
                </c:pt>
                <c:pt idx="842">
                  <c:v>7582342</c:v>
                </c:pt>
                <c:pt idx="843">
                  <c:v>7582356</c:v>
                </c:pt>
                <c:pt idx="844">
                  <c:v>7582356</c:v>
                </c:pt>
                <c:pt idx="845">
                  <c:v>7582360</c:v>
                </c:pt>
                <c:pt idx="846">
                  <c:v>7582342</c:v>
                </c:pt>
                <c:pt idx="847">
                  <c:v>7582343</c:v>
                </c:pt>
                <c:pt idx="848">
                  <c:v>7582333</c:v>
                </c:pt>
                <c:pt idx="849">
                  <c:v>7582319</c:v>
                </c:pt>
                <c:pt idx="850">
                  <c:v>7582337</c:v>
                </c:pt>
                <c:pt idx="851">
                  <c:v>7582337</c:v>
                </c:pt>
                <c:pt idx="852">
                  <c:v>7582351</c:v>
                </c:pt>
                <c:pt idx="853">
                  <c:v>7582333</c:v>
                </c:pt>
                <c:pt idx="854">
                  <c:v>7582318</c:v>
                </c:pt>
                <c:pt idx="855">
                  <c:v>7582310</c:v>
                </c:pt>
                <c:pt idx="856">
                  <c:v>7582295</c:v>
                </c:pt>
                <c:pt idx="857">
                  <c:v>7582283</c:v>
                </c:pt>
                <c:pt idx="858">
                  <c:v>7582283</c:v>
                </c:pt>
                <c:pt idx="859">
                  <c:v>7582287</c:v>
                </c:pt>
                <c:pt idx="860">
                  <c:v>7582295</c:v>
                </c:pt>
                <c:pt idx="861">
                  <c:v>7582289</c:v>
                </c:pt>
                <c:pt idx="862">
                  <c:v>7582265</c:v>
                </c:pt>
                <c:pt idx="863">
                  <c:v>7582278</c:v>
                </c:pt>
                <c:pt idx="864">
                  <c:v>7582286</c:v>
                </c:pt>
                <c:pt idx="865">
                  <c:v>7582286</c:v>
                </c:pt>
                <c:pt idx="866">
                  <c:v>7582273</c:v>
                </c:pt>
                <c:pt idx="867">
                  <c:v>7582263</c:v>
                </c:pt>
                <c:pt idx="868">
                  <c:v>7582251</c:v>
                </c:pt>
                <c:pt idx="869">
                  <c:v>7582240</c:v>
                </c:pt>
                <c:pt idx="870">
                  <c:v>7582256</c:v>
                </c:pt>
                <c:pt idx="871">
                  <c:v>7582279</c:v>
                </c:pt>
                <c:pt idx="872">
                  <c:v>7582279</c:v>
                </c:pt>
                <c:pt idx="873">
                  <c:v>7582284</c:v>
                </c:pt>
                <c:pt idx="874">
                  <c:v>7582269</c:v>
                </c:pt>
                <c:pt idx="875">
                  <c:v>7582259</c:v>
                </c:pt>
                <c:pt idx="876">
                  <c:v>7582250</c:v>
                </c:pt>
                <c:pt idx="877">
                  <c:v>7582216</c:v>
                </c:pt>
                <c:pt idx="878">
                  <c:v>7582216</c:v>
                </c:pt>
                <c:pt idx="879">
                  <c:v>7582215</c:v>
                </c:pt>
                <c:pt idx="880">
                  <c:v>7582232</c:v>
                </c:pt>
                <c:pt idx="881">
                  <c:v>7582227</c:v>
                </c:pt>
                <c:pt idx="882">
                  <c:v>7582206</c:v>
                </c:pt>
                <c:pt idx="883">
                  <c:v>7582203</c:v>
                </c:pt>
                <c:pt idx="884">
                  <c:v>7582201</c:v>
                </c:pt>
                <c:pt idx="885">
                  <c:v>7582201</c:v>
                </c:pt>
                <c:pt idx="886">
                  <c:v>7582204</c:v>
                </c:pt>
                <c:pt idx="887">
                  <c:v>7582201</c:v>
                </c:pt>
                <c:pt idx="888">
                  <c:v>7582177</c:v>
                </c:pt>
                <c:pt idx="889">
                  <c:v>7582168</c:v>
                </c:pt>
                <c:pt idx="890">
                  <c:v>7582150</c:v>
                </c:pt>
                <c:pt idx="891">
                  <c:v>7582151</c:v>
                </c:pt>
                <c:pt idx="892">
                  <c:v>7582151</c:v>
                </c:pt>
                <c:pt idx="893">
                  <c:v>7582162</c:v>
                </c:pt>
                <c:pt idx="894">
                  <c:v>7582142</c:v>
                </c:pt>
                <c:pt idx="895">
                  <c:v>7582101</c:v>
                </c:pt>
                <c:pt idx="896">
                  <c:v>7582108</c:v>
                </c:pt>
                <c:pt idx="897">
                  <c:v>7582127</c:v>
                </c:pt>
                <c:pt idx="898">
                  <c:v>7582146</c:v>
                </c:pt>
                <c:pt idx="899">
                  <c:v>7582146</c:v>
                </c:pt>
                <c:pt idx="900">
                  <c:v>7582140</c:v>
                </c:pt>
                <c:pt idx="901">
                  <c:v>7582102</c:v>
                </c:pt>
                <c:pt idx="902">
                  <c:v>7582106</c:v>
                </c:pt>
                <c:pt idx="903">
                  <c:v>7582085</c:v>
                </c:pt>
                <c:pt idx="904">
                  <c:v>7582079</c:v>
                </c:pt>
                <c:pt idx="905">
                  <c:v>7582106</c:v>
                </c:pt>
                <c:pt idx="906">
                  <c:v>7582106</c:v>
                </c:pt>
                <c:pt idx="907">
                  <c:v>7582115</c:v>
                </c:pt>
                <c:pt idx="908">
                  <c:v>7582117</c:v>
                </c:pt>
                <c:pt idx="909">
                  <c:v>7582118</c:v>
                </c:pt>
                <c:pt idx="910">
                  <c:v>7582101</c:v>
                </c:pt>
                <c:pt idx="911">
                  <c:v>7582068</c:v>
                </c:pt>
                <c:pt idx="912">
                  <c:v>7582048</c:v>
                </c:pt>
                <c:pt idx="913">
                  <c:v>7582048</c:v>
                </c:pt>
                <c:pt idx="914">
                  <c:v>7582058</c:v>
                </c:pt>
                <c:pt idx="915">
                  <c:v>7582071</c:v>
                </c:pt>
                <c:pt idx="916">
                  <c:v>7582060</c:v>
                </c:pt>
                <c:pt idx="917">
                  <c:v>7582046</c:v>
                </c:pt>
                <c:pt idx="918">
                  <c:v>7582046</c:v>
                </c:pt>
                <c:pt idx="919">
                  <c:v>7582038</c:v>
                </c:pt>
                <c:pt idx="920">
                  <c:v>7582038</c:v>
                </c:pt>
                <c:pt idx="921">
                  <c:v>7582048</c:v>
                </c:pt>
                <c:pt idx="922">
                  <c:v>7582055</c:v>
                </c:pt>
                <c:pt idx="923">
                  <c:v>7582046</c:v>
                </c:pt>
                <c:pt idx="924">
                  <c:v>7582037</c:v>
                </c:pt>
                <c:pt idx="925">
                  <c:v>7582009</c:v>
                </c:pt>
                <c:pt idx="926">
                  <c:v>7582012</c:v>
                </c:pt>
                <c:pt idx="927">
                  <c:v>7582012</c:v>
                </c:pt>
                <c:pt idx="928">
                  <c:v>7582020</c:v>
                </c:pt>
                <c:pt idx="929">
                  <c:v>7582014</c:v>
                </c:pt>
                <c:pt idx="930">
                  <c:v>7581994</c:v>
                </c:pt>
                <c:pt idx="931">
                  <c:v>7581973</c:v>
                </c:pt>
                <c:pt idx="932">
                  <c:v>7581989</c:v>
                </c:pt>
                <c:pt idx="933">
                  <c:v>7581995</c:v>
                </c:pt>
                <c:pt idx="934">
                  <c:v>7581995</c:v>
                </c:pt>
                <c:pt idx="935">
                  <c:v>7581985</c:v>
                </c:pt>
                <c:pt idx="936">
                  <c:v>7581982</c:v>
                </c:pt>
                <c:pt idx="937">
                  <c:v>7581979</c:v>
                </c:pt>
                <c:pt idx="938">
                  <c:v>7581972</c:v>
                </c:pt>
                <c:pt idx="939">
                  <c:v>7581956</c:v>
                </c:pt>
                <c:pt idx="940">
                  <c:v>7581954</c:v>
                </c:pt>
                <c:pt idx="941">
                  <c:v>7581954</c:v>
                </c:pt>
                <c:pt idx="942">
                  <c:v>7581968</c:v>
                </c:pt>
                <c:pt idx="943">
                  <c:v>7581963</c:v>
                </c:pt>
                <c:pt idx="944">
                  <c:v>7581976</c:v>
                </c:pt>
                <c:pt idx="945">
                  <c:v>7581981</c:v>
                </c:pt>
                <c:pt idx="946">
                  <c:v>7581968</c:v>
                </c:pt>
                <c:pt idx="947">
                  <c:v>7581974</c:v>
                </c:pt>
                <c:pt idx="948">
                  <c:v>7581974</c:v>
                </c:pt>
                <c:pt idx="949">
                  <c:v>7581984</c:v>
                </c:pt>
                <c:pt idx="950">
                  <c:v>7582004</c:v>
                </c:pt>
                <c:pt idx="951">
                  <c:v>7582007</c:v>
                </c:pt>
                <c:pt idx="952">
                  <c:v>7581992</c:v>
                </c:pt>
                <c:pt idx="953">
                  <c:v>7581975</c:v>
                </c:pt>
                <c:pt idx="954">
                  <c:v>7581975</c:v>
                </c:pt>
                <c:pt idx="955">
                  <c:v>7581965</c:v>
                </c:pt>
                <c:pt idx="956">
                  <c:v>7581983</c:v>
                </c:pt>
                <c:pt idx="957">
                  <c:v>7582003</c:v>
                </c:pt>
                <c:pt idx="958">
                  <c:v>7581980</c:v>
                </c:pt>
                <c:pt idx="959">
                  <c:v>7581962</c:v>
                </c:pt>
                <c:pt idx="960">
                  <c:v>7581968</c:v>
                </c:pt>
                <c:pt idx="961">
                  <c:v>7581968</c:v>
                </c:pt>
                <c:pt idx="962">
                  <c:v>7581949</c:v>
                </c:pt>
                <c:pt idx="963">
                  <c:v>7581939</c:v>
                </c:pt>
                <c:pt idx="964">
                  <c:v>7581918</c:v>
                </c:pt>
                <c:pt idx="965">
                  <c:v>7581908</c:v>
                </c:pt>
                <c:pt idx="966">
                  <c:v>7581923</c:v>
                </c:pt>
                <c:pt idx="967">
                  <c:v>7581915</c:v>
                </c:pt>
                <c:pt idx="968">
                  <c:v>7581915</c:v>
                </c:pt>
                <c:pt idx="969">
                  <c:v>7581911</c:v>
                </c:pt>
                <c:pt idx="970">
                  <c:v>7581933</c:v>
                </c:pt>
                <c:pt idx="971">
                  <c:v>7581937</c:v>
                </c:pt>
                <c:pt idx="972">
                  <c:v>7581947</c:v>
                </c:pt>
                <c:pt idx="973">
                  <c:v>7581958</c:v>
                </c:pt>
                <c:pt idx="974">
                  <c:v>7581935</c:v>
                </c:pt>
                <c:pt idx="975">
                  <c:v>7581935</c:v>
                </c:pt>
                <c:pt idx="976">
                  <c:v>7581930</c:v>
                </c:pt>
                <c:pt idx="977">
                  <c:v>7581942</c:v>
                </c:pt>
                <c:pt idx="978">
                  <c:v>7581911</c:v>
                </c:pt>
                <c:pt idx="979">
                  <c:v>7581896</c:v>
                </c:pt>
                <c:pt idx="980">
                  <c:v>7581910</c:v>
                </c:pt>
                <c:pt idx="981">
                  <c:v>7581900</c:v>
                </c:pt>
                <c:pt idx="982">
                  <c:v>7581900</c:v>
                </c:pt>
                <c:pt idx="983">
                  <c:v>7581888</c:v>
                </c:pt>
                <c:pt idx="984">
                  <c:v>7581887</c:v>
                </c:pt>
                <c:pt idx="985">
                  <c:v>7581863</c:v>
                </c:pt>
                <c:pt idx="986">
                  <c:v>7581876</c:v>
                </c:pt>
                <c:pt idx="987">
                  <c:v>7581889</c:v>
                </c:pt>
                <c:pt idx="988">
                  <c:v>7581854</c:v>
                </c:pt>
                <c:pt idx="989">
                  <c:v>7581854</c:v>
                </c:pt>
                <c:pt idx="990">
                  <c:v>7581842</c:v>
                </c:pt>
                <c:pt idx="991">
                  <c:v>7581863</c:v>
                </c:pt>
                <c:pt idx="992">
                  <c:v>7581870</c:v>
                </c:pt>
                <c:pt idx="993">
                  <c:v>7581867</c:v>
                </c:pt>
                <c:pt idx="994">
                  <c:v>7581885</c:v>
                </c:pt>
                <c:pt idx="995">
                  <c:v>7581874</c:v>
                </c:pt>
                <c:pt idx="996">
                  <c:v>7581874</c:v>
                </c:pt>
                <c:pt idx="997">
                  <c:v>7581848</c:v>
                </c:pt>
                <c:pt idx="998">
                  <c:v>7581866</c:v>
                </c:pt>
                <c:pt idx="999">
                  <c:v>7581891</c:v>
                </c:pt>
                <c:pt idx="1000">
                  <c:v>7581912</c:v>
                </c:pt>
                <c:pt idx="1001">
                  <c:v>7581909</c:v>
                </c:pt>
                <c:pt idx="1002">
                  <c:v>7581895</c:v>
                </c:pt>
                <c:pt idx="1003">
                  <c:v>7581895</c:v>
                </c:pt>
                <c:pt idx="1004">
                  <c:v>7581907</c:v>
                </c:pt>
                <c:pt idx="1005">
                  <c:v>7581920</c:v>
                </c:pt>
                <c:pt idx="1006">
                  <c:v>7581908</c:v>
                </c:pt>
                <c:pt idx="1007">
                  <c:v>7581893</c:v>
                </c:pt>
                <c:pt idx="1008">
                  <c:v>7581909</c:v>
                </c:pt>
                <c:pt idx="1009">
                  <c:v>7581909</c:v>
                </c:pt>
                <c:pt idx="1010">
                  <c:v>7581909</c:v>
                </c:pt>
                <c:pt idx="1011">
                  <c:v>7581890</c:v>
                </c:pt>
                <c:pt idx="1012">
                  <c:v>7581872</c:v>
                </c:pt>
                <c:pt idx="1013">
                  <c:v>7581865</c:v>
                </c:pt>
                <c:pt idx="1014">
                  <c:v>7581853</c:v>
                </c:pt>
                <c:pt idx="1015">
                  <c:v>7581833</c:v>
                </c:pt>
                <c:pt idx="1016">
                  <c:v>7581840</c:v>
                </c:pt>
                <c:pt idx="1017">
                  <c:v>7581840</c:v>
                </c:pt>
                <c:pt idx="1018">
                  <c:v>7581852</c:v>
                </c:pt>
                <c:pt idx="1019">
                  <c:v>7581839</c:v>
                </c:pt>
                <c:pt idx="1020">
                  <c:v>7581829</c:v>
                </c:pt>
                <c:pt idx="1021">
                  <c:v>7581841</c:v>
                </c:pt>
                <c:pt idx="1022">
                  <c:v>7581828</c:v>
                </c:pt>
                <c:pt idx="1023">
                  <c:v>7581837</c:v>
                </c:pt>
                <c:pt idx="1024">
                  <c:v>7581837</c:v>
                </c:pt>
                <c:pt idx="1025">
                  <c:v>7581844</c:v>
                </c:pt>
                <c:pt idx="1026">
                  <c:v>7581820</c:v>
                </c:pt>
                <c:pt idx="1027">
                  <c:v>7581817</c:v>
                </c:pt>
                <c:pt idx="1028">
                  <c:v>7581824</c:v>
                </c:pt>
                <c:pt idx="1029">
                  <c:v>7581818</c:v>
                </c:pt>
                <c:pt idx="1030">
                  <c:v>7581807</c:v>
                </c:pt>
                <c:pt idx="1031">
                  <c:v>7581807</c:v>
                </c:pt>
                <c:pt idx="1032">
                  <c:v>7581794</c:v>
                </c:pt>
                <c:pt idx="1033">
                  <c:v>7581788</c:v>
                </c:pt>
                <c:pt idx="1034">
                  <c:v>7581793</c:v>
                </c:pt>
                <c:pt idx="1035">
                  <c:v>7581796</c:v>
                </c:pt>
                <c:pt idx="1036">
                  <c:v>7581788</c:v>
                </c:pt>
                <c:pt idx="1037">
                  <c:v>7581788</c:v>
                </c:pt>
                <c:pt idx="1038">
                  <c:v>7581783</c:v>
                </c:pt>
                <c:pt idx="1039">
                  <c:v>7581789</c:v>
                </c:pt>
                <c:pt idx="1040">
                  <c:v>7581789</c:v>
                </c:pt>
                <c:pt idx="1041">
                  <c:v>7581785</c:v>
                </c:pt>
                <c:pt idx="1042">
                  <c:v>7581785</c:v>
                </c:pt>
                <c:pt idx="1043">
                  <c:v>7581769</c:v>
                </c:pt>
                <c:pt idx="1044">
                  <c:v>7581769</c:v>
                </c:pt>
                <c:pt idx="1045">
                  <c:v>7581758</c:v>
                </c:pt>
                <c:pt idx="1046">
                  <c:v>7581763</c:v>
                </c:pt>
                <c:pt idx="1047">
                  <c:v>7581755</c:v>
                </c:pt>
                <c:pt idx="1048">
                  <c:v>7581770</c:v>
                </c:pt>
                <c:pt idx="1049">
                  <c:v>7581799</c:v>
                </c:pt>
                <c:pt idx="1050">
                  <c:v>7581795</c:v>
                </c:pt>
                <c:pt idx="1051">
                  <c:v>7581795</c:v>
                </c:pt>
                <c:pt idx="1052">
                  <c:v>7581800</c:v>
                </c:pt>
                <c:pt idx="1053">
                  <c:v>7581794</c:v>
                </c:pt>
                <c:pt idx="1054">
                  <c:v>7581799</c:v>
                </c:pt>
                <c:pt idx="1055">
                  <c:v>7581800</c:v>
                </c:pt>
                <c:pt idx="1056">
                  <c:v>7581790</c:v>
                </c:pt>
                <c:pt idx="1057">
                  <c:v>7581783</c:v>
                </c:pt>
                <c:pt idx="1058">
                  <c:v>7581783</c:v>
                </c:pt>
                <c:pt idx="1059">
                  <c:v>7581768</c:v>
                </c:pt>
                <c:pt idx="1060">
                  <c:v>7581790</c:v>
                </c:pt>
                <c:pt idx="1061">
                  <c:v>7581796</c:v>
                </c:pt>
                <c:pt idx="1062">
                  <c:v>7581775</c:v>
                </c:pt>
                <c:pt idx="1063">
                  <c:v>7581768</c:v>
                </c:pt>
                <c:pt idx="1064">
                  <c:v>7581772</c:v>
                </c:pt>
                <c:pt idx="1065">
                  <c:v>7581772</c:v>
                </c:pt>
                <c:pt idx="1066">
                  <c:v>7581788</c:v>
                </c:pt>
                <c:pt idx="1067">
                  <c:v>7581800</c:v>
                </c:pt>
                <c:pt idx="1068">
                  <c:v>7581800</c:v>
                </c:pt>
                <c:pt idx="1069">
                  <c:v>7581800</c:v>
                </c:pt>
                <c:pt idx="1070">
                  <c:v>7581808</c:v>
                </c:pt>
                <c:pt idx="1071">
                  <c:v>7581821</c:v>
                </c:pt>
                <c:pt idx="1072">
                  <c:v>7581821</c:v>
                </c:pt>
                <c:pt idx="1073">
                  <c:v>7581819</c:v>
                </c:pt>
                <c:pt idx="1074">
                  <c:v>7581806</c:v>
                </c:pt>
                <c:pt idx="1075">
                  <c:v>7581781</c:v>
                </c:pt>
                <c:pt idx="1076">
                  <c:v>7581789</c:v>
                </c:pt>
                <c:pt idx="1077">
                  <c:v>7581814</c:v>
                </c:pt>
                <c:pt idx="1078">
                  <c:v>7581799</c:v>
                </c:pt>
                <c:pt idx="1079">
                  <c:v>7581799</c:v>
                </c:pt>
                <c:pt idx="1080">
                  <c:v>7581782</c:v>
                </c:pt>
                <c:pt idx="1081">
                  <c:v>7581788</c:v>
                </c:pt>
                <c:pt idx="1082">
                  <c:v>7581810</c:v>
                </c:pt>
                <c:pt idx="1083">
                  <c:v>7581796</c:v>
                </c:pt>
                <c:pt idx="1084">
                  <c:v>7581779</c:v>
                </c:pt>
                <c:pt idx="1085">
                  <c:v>7581791</c:v>
                </c:pt>
                <c:pt idx="1086">
                  <c:v>7581791</c:v>
                </c:pt>
                <c:pt idx="1087">
                  <c:v>7581765</c:v>
                </c:pt>
                <c:pt idx="1088">
                  <c:v>7581746</c:v>
                </c:pt>
                <c:pt idx="1089">
                  <c:v>7581742</c:v>
                </c:pt>
                <c:pt idx="1090">
                  <c:v>7581744</c:v>
                </c:pt>
                <c:pt idx="1091">
                  <c:v>7581748</c:v>
                </c:pt>
                <c:pt idx="1092">
                  <c:v>7581744</c:v>
                </c:pt>
                <c:pt idx="1093">
                  <c:v>7581744</c:v>
                </c:pt>
                <c:pt idx="1094">
                  <c:v>7581752</c:v>
                </c:pt>
                <c:pt idx="1095">
                  <c:v>7581772</c:v>
                </c:pt>
                <c:pt idx="1096">
                  <c:v>7581776</c:v>
                </c:pt>
                <c:pt idx="1097">
                  <c:v>7581759</c:v>
                </c:pt>
                <c:pt idx="1098">
                  <c:v>7581760</c:v>
                </c:pt>
                <c:pt idx="1099">
                  <c:v>7581773</c:v>
                </c:pt>
                <c:pt idx="1100">
                  <c:v>7581773</c:v>
                </c:pt>
                <c:pt idx="1101">
                  <c:v>7581772</c:v>
                </c:pt>
                <c:pt idx="1102">
                  <c:v>7581768</c:v>
                </c:pt>
                <c:pt idx="1103">
                  <c:v>7581764</c:v>
                </c:pt>
                <c:pt idx="1104">
                  <c:v>7581741</c:v>
                </c:pt>
                <c:pt idx="1105">
                  <c:v>7581735</c:v>
                </c:pt>
                <c:pt idx="1106">
                  <c:v>7581739</c:v>
                </c:pt>
                <c:pt idx="1107">
                  <c:v>7581739</c:v>
                </c:pt>
                <c:pt idx="1108">
                  <c:v>7581743</c:v>
                </c:pt>
                <c:pt idx="1109">
                  <c:v>7581720</c:v>
                </c:pt>
                <c:pt idx="1110">
                  <c:v>7581725</c:v>
                </c:pt>
                <c:pt idx="1111">
                  <c:v>7581758</c:v>
                </c:pt>
                <c:pt idx="1112">
                  <c:v>7581748</c:v>
                </c:pt>
                <c:pt idx="1113">
                  <c:v>7581748</c:v>
                </c:pt>
                <c:pt idx="1114">
                  <c:v>7581718</c:v>
                </c:pt>
                <c:pt idx="1115">
                  <c:v>7581713</c:v>
                </c:pt>
                <c:pt idx="1116">
                  <c:v>7581774</c:v>
                </c:pt>
                <c:pt idx="1117">
                  <c:v>7581793</c:v>
                </c:pt>
                <c:pt idx="1118">
                  <c:v>7581787</c:v>
                </c:pt>
                <c:pt idx="1119">
                  <c:v>7581787</c:v>
                </c:pt>
                <c:pt idx="1120">
                  <c:v>7581782</c:v>
                </c:pt>
                <c:pt idx="1121">
                  <c:v>7581782</c:v>
                </c:pt>
                <c:pt idx="1122">
                  <c:v>7581786</c:v>
                </c:pt>
                <c:pt idx="1123">
                  <c:v>7581797</c:v>
                </c:pt>
                <c:pt idx="1124">
                  <c:v>7581778</c:v>
                </c:pt>
                <c:pt idx="1125">
                  <c:v>7581757</c:v>
                </c:pt>
                <c:pt idx="1126">
                  <c:v>7581763</c:v>
                </c:pt>
                <c:pt idx="1127">
                  <c:v>7581763</c:v>
                </c:pt>
                <c:pt idx="1128">
                  <c:v>7581743</c:v>
                </c:pt>
                <c:pt idx="1129">
                  <c:v>7581746</c:v>
                </c:pt>
                <c:pt idx="1130">
                  <c:v>7581751</c:v>
                </c:pt>
                <c:pt idx="1131">
                  <c:v>7581748</c:v>
                </c:pt>
                <c:pt idx="1132">
                  <c:v>7581753</c:v>
                </c:pt>
                <c:pt idx="1133">
                  <c:v>7581760</c:v>
                </c:pt>
                <c:pt idx="1134">
                  <c:v>7581760</c:v>
                </c:pt>
                <c:pt idx="1135">
                  <c:v>7581759</c:v>
                </c:pt>
                <c:pt idx="1136">
                  <c:v>7581755</c:v>
                </c:pt>
                <c:pt idx="1137">
                  <c:v>7581739</c:v>
                </c:pt>
                <c:pt idx="1138">
                  <c:v>7581746</c:v>
                </c:pt>
                <c:pt idx="1139">
                  <c:v>7581769</c:v>
                </c:pt>
                <c:pt idx="1140">
                  <c:v>7581773</c:v>
                </c:pt>
                <c:pt idx="1141">
                  <c:v>7581773</c:v>
                </c:pt>
                <c:pt idx="1142">
                  <c:v>7581779</c:v>
                </c:pt>
                <c:pt idx="1143">
                  <c:v>7581779</c:v>
                </c:pt>
                <c:pt idx="1144">
                  <c:v>7581787</c:v>
                </c:pt>
                <c:pt idx="1145">
                  <c:v>7581787</c:v>
                </c:pt>
                <c:pt idx="1146">
                  <c:v>7581778</c:v>
                </c:pt>
                <c:pt idx="1147">
                  <c:v>7581765</c:v>
                </c:pt>
                <c:pt idx="1148">
                  <c:v>7581765</c:v>
                </c:pt>
                <c:pt idx="1149">
                  <c:v>7581754</c:v>
                </c:pt>
                <c:pt idx="1150">
                  <c:v>7581759</c:v>
                </c:pt>
                <c:pt idx="1151">
                  <c:v>7581764</c:v>
                </c:pt>
                <c:pt idx="1152">
                  <c:v>7581772</c:v>
                </c:pt>
                <c:pt idx="1153">
                  <c:v>7581770</c:v>
                </c:pt>
                <c:pt idx="1154">
                  <c:v>7581766</c:v>
                </c:pt>
                <c:pt idx="1155">
                  <c:v>7581766</c:v>
                </c:pt>
                <c:pt idx="1156">
                  <c:v>7581759</c:v>
                </c:pt>
                <c:pt idx="1157">
                  <c:v>7581754</c:v>
                </c:pt>
                <c:pt idx="1158">
                  <c:v>7581740</c:v>
                </c:pt>
                <c:pt idx="1159">
                  <c:v>7581731</c:v>
                </c:pt>
                <c:pt idx="1160">
                  <c:v>7581747</c:v>
                </c:pt>
                <c:pt idx="1161">
                  <c:v>7581743</c:v>
                </c:pt>
                <c:pt idx="1162">
                  <c:v>7581743</c:v>
                </c:pt>
                <c:pt idx="1163">
                  <c:v>7581732</c:v>
                </c:pt>
                <c:pt idx="1164">
                  <c:v>7581735</c:v>
                </c:pt>
                <c:pt idx="1165">
                  <c:v>7581760</c:v>
                </c:pt>
                <c:pt idx="1166">
                  <c:v>7581768</c:v>
                </c:pt>
                <c:pt idx="1167">
                  <c:v>7581777</c:v>
                </c:pt>
                <c:pt idx="1168">
                  <c:v>7581767</c:v>
                </c:pt>
                <c:pt idx="1169">
                  <c:v>7581767</c:v>
                </c:pt>
                <c:pt idx="1170">
                  <c:v>7581767</c:v>
                </c:pt>
                <c:pt idx="1171">
                  <c:v>7581791</c:v>
                </c:pt>
                <c:pt idx="1172">
                  <c:v>7581798</c:v>
                </c:pt>
                <c:pt idx="1173">
                  <c:v>7581805</c:v>
                </c:pt>
                <c:pt idx="1174">
                  <c:v>7581794</c:v>
                </c:pt>
                <c:pt idx="1175">
                  <c:v>7581803</c:v>
                </c:pt>
                <c:pt idx="1176">
                  <c:v>7581803</c:v>
                </c:pt>
                <c:pt idx="1177">
                  <c:v>7581809</c:v>
                </c:pt>
                <c:pt idx="1178">
                  <c:v>7581803</c:v>
                </c:pt>
                <c:pt idx="1179">
                  <c:v>7581789</c:v>
                </c:pt>
                <c:pt idx="1180">
                  <c:v>7581778</c:v>
                </c:pt>
                <c:pt idx="1181">
                  <c:v>7581755</c:v>
                </c:pt>
                <c:pt idx="1182">
                  <c:v>7581755</c:v>
                </c:pt>
                <c:pt idx="1183">
                  <c:v>7581755</c:v>
                </c:pt>
                <c:pt idx="1184">
                  <c:v>7581761</c:v>
                </c:pt>
                <c:pt idx="1185">
                  <c:v>7581749</c:v>
                </c:pt>
                <c:pt idx="1186">
                  <c:v>7581737</c:v>
                </c:pt>
                <c:pt idx="1187">
                  <c:v>7581746</c:v>
                </c:pt>
                <c:pt idx="1188">
                  <c:v>7581739</c:v>
                </c:pt>
                <c:pt idx="1189">
                  <c:v>7581728</c:v>
                </c:pt>
                <c:pt idx="1190">
                  <c:v>7581728</c:v>
                </c:pt>
                <c:pt idx="1191">
                  <c:v>7581736</c:v>
                </c:pt>
                <c:pt idx="1192">
                  <c:v>7581724</c:v>
                </c:pt>
                <c:pt idx="1193">
                  <c:v>7581722</c:v>
                </c:pt>
                <c:pt idx="1194">
                  <c:v>7581730</c:v>
                </c:pt>
                <c:pt idx="1195">
                  <c:v>7581753</c:v>
                </c:pt>
                <c:pt idx="1196">
                  <c:v>7581763</c:v>
                </c:pt>
                <c:pt idx="1197">
                  <c:v>7581763</c:v>
                </c:pt>
                <c:pt idx="1198">
                  <c:v>7581758</c:v>
                </c:pt>
                <c:pt idx="1199">
                  <c:v>7581748</c:v>
                </c:pt>
                <c:pt idx="1200">
                  <c:v>7581728</c:v>
                </c:pt>
                <c:pt idx="1201">
                  <c:v>7581721</c:v>
                </c:pt>
                <c:pt idx="1202">
                  <c:v>7581708</c:v>
                </c:pt>
                <c:pt idx="1203">
                  <c:v>7581708</c:v>
                </c:pt>
                <c:pt idx="1204">
                  <c:v>7581713</c:v>
                </c:pt>
                <c:pt idx="1205">
                  <c:v>7581698</c:v>
                </c:pt>
                <c:pt idx="1206">
                  <c:v>7581681</c:v>
                </c:pt>
                <c:pt idx="1207">
                  <c:v>7581706</c:v>
                </c:pt>
                <c:pt idx="1208">
                  <c:v>7581717</c:v>
                </c:pt>
                <c:pt idx="1209">
                  <c:v>7581703</c:v>
                </c:pt>
                <c:pt idx="1210">
                  <c:v>7581703</c:v>
                </c:pt>
                <c:pt idx="1211">
                  <c:v>7581696</c:v>
                </c:pt>
                <c:pt idx="1212">
                  <c:v>7581702</c:v>
                </c:pt>
                <c:pt idx="1213">
                  <c:v>7581703</c:v>
                </c:pt>
                <c:pt idx="1214">
                  <c:v>7581691</c:v>
                </c:pt>
                <c:pt idx="1215">
                  <c:v>7581718</c:v>
                </c:pt>
                <c:pt idx="1216">
                  <c:v>7581740</c:v>
                </c:pt>
                <c:pt idx="1217">
                  <c:v>7581740</c:v>
                </c:pt>
                <c:pt idx="1218">
                  <c:v>7581722</c:v>
                </c:pt>
                <c:pt idx="1219">
                  <c:v>7581727</c:v>
                </c:pt>
                <c:pt idx="1220">
                  <c:v>7581738</c:v>
                </c:pt>
                <c:pt idx="1221">
                  <c:v>7581727</c:v>
                </c:pt>
                <c:pt idx="1222">
                  <c:v>7581711</c:v>
                </c:pt>
                <c:pt idx="1223">
                  <c:v>7581717</c:v>
                </c:pt>
                <c:pt idx="1224">
                  <c:v>7581717</c:v>
                </c:pt>
                <c:pt idx="1225">
                  <c:v>7581708</c:v>
                </c:pt>
                <c:pt idx="1226">
                  <c:v>7581689</c:v>
                </c:pt>
                <c:pt idx="1227">
                  <c:v>7581682</c:v>
                </c:pt>
                <c:pt idx="1228">
                  <c:v>7581674</c:v>
                </c:pt>
                <c:pt idx="1229">
                  <c:v>7581655</c:v>
                </c:pt>
                <c:pt idx="1230">
                  <c:v>7581661</c:v>
                </c:pt>
                <c:pt idx="1231">
                  <c:v>7581661</c:v>
                </c:pt>
                <c:pt idx="1232">
                  <c:v>7581683</c:v>
                </c:pt>
                <c:pt idx="1233">
                  <c:v>7581696</c:v>
                </c:pt>
                <c:pt idx="1234">
                  <c:v>7581677</c:v>
                </c:pt>
                <c:pt idx="1235">
                  <c:v>7581684</c:v>
                </c:pt>
                <c:pt idx="1236">
                  <c:v>7581716</c:v>
                </c:pt>
                <c:pt idx="1237">
                  <c:v>7581722</c:v>
                </c:pt>
                <c:pt idx="1238">
                  <c:v>7581722</c:v>
                </c:pt>
                <c:pt idx="1239">
                  <c:v>7581731</c:v>
                </c:pt>
                <c:pt idx="1240">
                  <c:v>7581741</c:v>
                </c:pt>
                <c:pt idx="1241">
                  <c:v>7581748</c:v>
                </c:pt>
                <c:pt idx="1242">
                  <c:v>7581728</c:v>
                </c:pt>
                <c:pt idx="1243">
                  <c:v>7581739</c:v>
                </c:pt>
                <c:pt idx="1244">
                  <c:v>7581745</c:v>
                </c:pt>
                <c:pt idx="1245">
                  <c:v>7581745</c:v>
                </c:pt>
                <c:pt idx="1246">
                  <c:v>7581721</c:v>
                </c:pt>
                <c:pt idx="1247">
                  <c:v>7581706</c:v>
                </c:pt>
                <c:pt idx="1248">
                  <c:v>7581709</c:v>
                </c:pt>
                <c:pt idx="1249">
                  <c:v>7581723</c:v>
                </c:pt>
                <c:pt idx="1250">
                  <c:v>7581710</c:v>
                </c:pt>
                <c:pt idx="1251">
                  <c:v>7581695</c:v>
                </c:pt>
                <c:pt idx="1252">
                  <c:v>7581695</c:v>
                </c:pt>
                <c:pt idx="1253">
                  <c:v>7581679</c:v>
                </c:pt>
                <c:pt idx="1254">
                  <c:v>7581684</c:v>
                </c:pt>
                <c:pt idx="1255">
                  <c:v>7581705</c:v>
                </c:pt>
                <c:pt idx="1256">
                  <c:v>7581701</c:v>
                </c:pt>
                <c:pt idx="1257">
                  <c:v>7581699</c:v>
                </c:pt>
                <c:pt idx="1258">
                  <c:v>7581719</c:v>
                </c:pt>
                <c:pt idx="1259">
                  <c:v>7581719</c:v>
                </c:pt>
                <c:pt idx="1260">
                  <c:v>7581730</c:v>
                </c:pt>
                <c:pt idx="1261">
                  <c:v>7581714</c:v>
                </c:pt>
                <c:pt idx="1262">
                  <c:v>7581720</c:v>
                </c:pt>
                <c:pt idx="1263">
                  <c:v>7581751</c:v>
                </c:pt>
                <c:pt idx="1264">
                  <c:v>7581742</c:v>
                </c:pt>
                <c:pt idx="1265">
                  <c:v>7581688</c:v>
                </c:pt>
                <c:pt idx="1266">
                  <c:v>7581688</c:v>
                </c:pt>
                <c:pt idx="1267">
                  <c:v>7581678</c:v>
                </c:pt>
                <c:pt idx="1268">
                  <c:v>7581701</c:v>
                </c:pt>
                <c:pt idx="1269">
                  <c:v>7581689</c:v>
                </c:pt>
                <c:pt idx="1270">
                  <c:v>7581662</c:v>
                </c:pt>
                <c:pt idx="1271">
                  <c:v>7581663</c:v>
                </c:pt>
                <c:pt idx="1272">
                  <c:v>7581655</c:v>
                </c:pt>
                <c:pt idx="1273">
                  <c:v>7581655</c:v>
                </c:pt>
                <c:pt idx="1274">
                  <c:v>7581653</c:v>
                </c:pt>
                <c:pt idx="1275">
                  <c:v>7581713</c:v>
                </c:pt>
                <c:pt idx="1276">
                  <c:v>7581715</c:v>
                </c:pt>
                <c:pt idx="1277">
                  <c:v>7581704</c:v>
                </c:pt>
                <c:pt idx="1278">
                  <c:v>7581714</c:v>
                </c:pt>
                <c:pt idx="1279">
                  <c:v>7581714</c:v>
                </c:pt>
                <c:pt idx="1280">
                  <c:v>7581728</c:v>
                </c:pt>
                <c:pt idx="1281">
                  <c:v>7581746</c:v>
                </c:pt>
                <c:pt idx="1282">
                  <c:v>7581759</c:v>
                </c:pt>
                <c:pt idx="1283">
                  <c:v>7581770</c:v>
                </c:pt>
                <c:pt idx="1284">
                  <c:v>7581755</c:v>
                </c:pt>
                <c:pt idx="1285">
                  <c:v>7581738</c:v>
                </c:pt>
                <c:pt idx="1286">
                  <c:v>7581738</c:v>
                </c:pt>
                <c:pt idx="1287">
                  <c:v>7581738</c:v>
                </c:pt>
                <c:pt idx="1288">
                  <c:v>7581732</c:v>
                </c:pt>
                <c:pt idx="1289">
                  <c:v>7581729</c:v>
                </c:pt>
                <c:pt idx="1290">
                  <c:v>7581739</c:v>
                </c:pt>
                <c:pt idx="1291">
                  <c:v>7581742</c:v>
                </c:pt>
                <c:pt idx="1292">
                  <c:v>7581729</c:v>
                </c:pt>
                <c:pt idx="1293">
                  <c:v>7581729</c:v>
                </c:pt>
                <c:pt idx="1294">
                  <c:v>7581716</c:v>
                </c:pt>
                <c:pt idx="1295">
                  <c:v>7581709</c:v>
                </c:pt>
                <c:pt idx="1296">
                  <c:v>7581687</c:v>
                </c:pt>
                <c:pt idx="1297">
                  <c:v>7581702</c:v>
                </c:pt>
                <c:pt idx="1298">
                  <c:v>7581723</c:v>
                </c:pt>
                <c:pt idx="1299">
                  <c:v>7581717</c:v>
                </c:pt>
                <c:pt idx="1300">
                  <c:v>7581717</c:v>
                </c:pt>
                <c:pt idx="1301">
                  <c:v>7581715</c:v>
                </c:pt>
                <c:pt idx="1302">
                  <c:v>7581710</c:v>
                </c:pt>
                <c:pt idx="1303">
                  <c:v>7581707</c:v>
                </c:pt>
                <c:pt idx="1304">
                  <c:v>7581726</c:v>
                </c:pt>
                <c:pt idx="1305">
                  <c:v>7581750</c:v>
                </c:pt>
                <c:pt idx="1306">
                  <c:v>7581759</c:v>
                </c:pt>
                <c:pt idx="1307">
                  <c:v>7581759</c:v>
                </c:pt>
                <c:pt idx="1308">
                  <c:v>7581754</c:v>
                </c:pt>
                <c:pt idx="1309">
                  <c:v>7581738</c:v>
                </c:pt>
                <c:pt idx="1310">
                  <c:v>7581742</c:v>
                </c:pt>
                <c:pt idx="1311">
                  <c:v>7581738</c:v>
                </c:pt>
                <c:pt idx="1312">
                  <c:v>7581716</c:v>
                </c:pt>
                <c:pt idx="1313">
                  <c:v>7581716</c:v>
                </c:pt>
                <c:pt idx="1314">
                  <c:v>7581716</c:v>
                </c:pt>
                <c:pt idx="1315">
                  <c:v>7581702</c:v>
                </c:pt>
                <c:pt idx="1316">
                  <c:v>7581673</c:v>
                </c:pt>
                <c:pt idx="1317">
                  <c:v>7581700</c:v>
                </c:pt>
                <c:pt idx="1318">
                  <c:v>7581715</c:v>
                </c:pt>
                <c:pt idx="1319">
                  <c:v>7581696</c:v>
                </c:pt>
                <c:pt idx="1320">
                  <c:v>7581694</c:v>
                </c:pt>
                <c:pt idx="1321">
                  <c:v>7581694</c:v>
                </c:pt>
                <c:pt idx="1322">
                  <c:v>7581709</c:v>
                </c:pt>
                <c:pt idx="1323">
                  <c:v>7581727</c:v>
                </c:pt>
                <c:pt idx="1324">
                  <c:v>7581720</c:v>
                </c:pt>
                <c:pt idx="1325">
                  <c:v>7581717</c:v>
                </c:pt>
                <c:pt idx="1326">
                  <c:v>7581734</c:v>
                </c:pt>
                <c:pt idx="1327">
                  <c:v>7581738</c:v>
                </c:pt>
                <c:pt idx="1328">
                  <c:v>7581738</c:v>
                </c:pt>
                <c:pt idx="1329">
                  <c:v>7581734</c:v>
                </c:pt>
                <c:pt idx="1330">
                  <c:v>7581748</c:v>
                </c:pt>
                <c:pt idx="1331">
                  <c:v>7581748</c:v>
                </c:pt>
                <c:pt idx="1332">
                  <c:v>7581742</c:v>
                </c:pt>
                <c:pt idx="1333">
                  <c:v>7581738</c:v>
                </c:pt>
                <c:pt idx="1334">
                  <c:v>7581745</c:v>
                </c:pt>
                <c:pt idx="1335">
                  <c:v>7581745</c:v>
                </c:pt>
                <c:pt idx="1336">
                  <c:v>7581730</c:v>
                </c:pt>
                <c:pt idx="1337">
                  <c:v>7581706</c:v>
                </c:pt>
                <c:pt idx="1338">
                  <c:v>7581729</c:v>
                </c:pt>
                <c:pt idx="1339">
                  <c:v>7581721</c:v>
                </c:pt>
                <c:pt idx="1340">
                  <c:v>7581699</c:v>
                </c:pt>
                <c:pt idx="1341">
                  <c:v>7581705</c:v>
                </c:pt>
                <c:pt idx="1342">
                  <c:v>7581705</c:v>
                </c:pt>
                <c:pt idx="1343">
                  <c:v>7581722</c:v>
                </c:pt>
                <c:pt idx="1344">
                  <c:v>7581719</c:v>
                </c:pt>
                <c:pt idx="1345">
                  <c:v>7581705</c:v>
                </c:pt>
                <c:pt idx="1346">
                  <c:v>7581709</c:v>
                </c:pt>
                <c:pt idx="1347">
                  <c:v>7581698</c:v>
                </c:pt>
                <c:pt idx="1348">
                  <c:v>7581694</c:v>
                </c:pt>
                <c:pt idx="1349">
                  <c:v>7581694</c:v>
                </c:pt>
                <c:pt idx="1350">
                  <c:v>7581720</c:v>
                </c:pt>
                <c:pt idx="1351">
                  <c:v>7581742</c:v>
                </c:pt>
                <c:pt idx="1352">
                  <c:v>7581755</c:v>
                </c:pt>
                <c:pt idx="1353">
                  <c:v>7581745</c:v>
                </c:pt>
                <c:pt idx="1354">
                  <c:v>7581739</c:v>
                </c:pt>
                <c:pt idx="1355">
                  <c:v>7581739</c:v>
                </c:pt>
                <c:pt idx="1356">
                  <c:v>7581746</c:v>
                </c:pt>
                <c:pt idx="1357">
                  <c:v>7581739</c:v>
                </c:pt>
                <c:pt idx="1358">
                  <c:v>7581730</c:v>
                </c:pt>
                <c:pt idx="1359">
                  <c:v>7581725</c:v>
                </c:pt>
                <c:pt idx="1360">
                  <c:v>7581727</c:v>
                </c:pt>
                <c:pt idx="1361">
                  <c:v>7581717</c:v>
                </c:pt>
                <c:pt idx="1362">
                  <c:v>7581717</c:v>
                </c:pt>
                <c:pt idx="1363">
                  <c:v>7581721</c:v>
                </c:pt>
                <c:pt idx="1364">
                  <c:v>7581715</c:v>
                </c:pt>
                <c:pt idx="1365">
                  <c:v>7581682</c:v>
                </c:pt>
                <c:pt idx="1366">
                  <c:v>7581689</c:v>
                </c:pt>
                <c:pt idx="1367">
                  <c:v>7581712</c:v>
                </c:pt>
                <c:pt idx="1368">
                  <c:v>7581723</c:v>
                </c:pt>
                <c:pt idx="1369">
                  <c:v>7581723</c:v>
                </c:pt>
                <c:pt idx="1370">
                  <c:v>7581738</c:v>
                </c:pt>
                <c:pt idx="1371">
                  <c:v>7581743</c:v>
                </c:pt>
                <c:pt idx="1372">
                  <c:v>7581746</c:v>
                </c:pt>
                <c:pt idx="1373">
                  <c:v>7581748</c:v>
                </c:pt>
                <c:pt idx="1374">
                  <c:v>7581756</c:v>
                </c:pt>
                <c:pt idx="1375">
                  <c:v>7581746</c:v>
                </c:pt>
                <c:pt idx="1376">
                  <c:v>7581746</c:v>
                </c:pt>
                <c:pt idx="1377">
                  <c:v>7581746</c:v>
                </c:pt>
                <c:pt idx="1378">
                  <c:v>7581762</c:v>
                </c:pt>
                <c:pt idx="1379">
                  <c:v>7581766</c:v>
                </c:pt>
                <c:pt idx="1380">
                  <c:v>7581765</c:v>
                </c:pt>
                <c:pt idx="1381">
                  <c:v>7581755</c:v>
                </c:pt>
                <c:pt idx="1382">
                  <c:v>7581745</c:v>
                </c:pt>
                <c:pt idx="1383">
                  <c:v>7581745</c:v>
                </c:pt>
                <c:pt idx="1384">
                  <c:v>7581735</c:v>
                </c:pt>
                <c:pt idx="1385">
                  <c:v>7581713</c:v>
                </c:pt>
                <c:pt idx="1386">
                  <c:v>7581709</c:v>
                </c:pt>
                <c:pt idx="1387">
                  <c:v>7581736</c:v>
                </c:pt>
                <c:pt idx="1388">
                  <c:v>7581718</c:v>
                </c:pt>
                <c:pt idx="1389">
                  <c:v>7581684</c:v>
                </c:pt>
                <c:pt idx="1390">
                  <c:v>7581684</c:v>
                </c:pt>
                <c:pt idx="1391">
                  <c:v>7581686</c:v>
                </c:pt>
                <c:pt idx="1392">
                  <c:v>7581695</c:v>
                </c:pt>
                <c:pt idx="1393">
                  <c:v>7581722</c:v>
                </c:pt>
                <c:pt idx="1394">
                  <c:v>7581730</c:v>
                </c:pt>
                <c:pt idx="1395">
                  <c:v>7581713</c:v>
                </c:pt>
                <c:pt idx="1396">
                  <c:v>7581710</c:v>
                </c:pt>
                <c:pt idx="1397">
                  <c:v>7581710</c:v>
                </c:pt>
                <c:pt idx="1398">
                  <c:v>7581724</c:v>
                </c:pt>
                <c:pt idx="1399">
                  <c:v>7581737</c:v>
                </c:pt>
                <c:pt idx="1400">
                  <c:v>7581729</c:v>
                </c:pt>
                <c:pt idx="1401">
                  <c:v>7581719</c:v>
                </c:pt>
                <c:pt idx="1402">
                  <c:v>7581725</c:v>
                </c:pt>
                <c:pt idx="1403">
                  <c:v>7581752</c:v>
                </c:pt>
                <c:pt idx="1404">
                  <c:v>7581752</c:v>
                </c:pt>
                <c:pt idx="1405">
                  <c:v>7581764</c:v>
                </c:pt>
                <c:pt idx="1406">
                  <c:v>7581722</c:v>
                </c:pt>
                <c:pt idx="1407">
                  <c:v>7581692</c:v>
                </c:pt>
                <c:pt idx="1408">
                  <c:v>7581686</c:v>
                </c:pt>
                <c:pt idx="1409">
                  <c:v>7581690</c:v>
                </c:pt>
                <c:pt idx="1410">
                  <c:v>7581703</c:v>
                </c:pt>
                <c:pt idx="1411">
                  <c:v>7581703</c:v>
                </c:pt>
                <c:pt idx="1412">
                  <c:v>7581701</c:v>
                </c:pt>
                <c:pt idx="1413">
                  <c:v>7581706</c:v>
                </c:pt>
                <c:pt idx="1414">
                  <c:v>7581707</c:v>
                </c:pt>
                <c:pt idx="1415">
                  <c:v>7581704</c:v>
                </c:pt>
                <c:pt idx="1416">
                  <c:v>7581711</c:v>
                </c:pt>
                <c:pt idx="1417">
                  <c:v>7581742</c:v>
                </c:pt>
                <c:pt idx="1418">
                  <c:v>7581742</c:v>
                </c:pt>
                <c:pt idx="1419">
                  <c:v>7581757</c:v>
                </c:pt>
                <c:pt idx="1420">
                  <c:v>7581755</c:v>
                </c:pt>
                <c:pt idx="1421">
                  <c:v>7581747</c:v>
                </c:pt>
                <c:pt idx="1422">
                  <c:v>7581745</c:v>
                </c:pt>
                <c:pt idx="1423">
                  <c:v>7581768</c:v>
                </c:pt>
                <c:pt idx="1424">
                  <c:v>7581759</c:v>
                </c:pt>
                <c:pt idx="1425">
                  <c:v>7581759</c:v>
                </c:pt>
                <c:pt idx="1426">
                  <c:v>7581750</c:v>
                </c:pt>
                <c:pt idx="1427">
                  <c:v>7581746</c:v>
                </c:pt>
                <c:pt idx="1428">
                  <c:v>7581731</c:v>
                </c:pt>
                <c:pt idx="1429">
                  <c:v>7581745</c:v>
                </c:pt>
                <c:pt idx="1430">
                  <c:v>7581733</c:v>
                </c:pt>
                <c:pt idx="1431">
                  <c:v>7581733</c:v>
                </c:pt>
                <c:pt idx="1432">
                  <c:v>7581708</c:v>
                </c:pt>
                <c:pt idx="1433">
                  <c:v>7581716</c:v>
                </c:pt>
                <c:pt idx="1434">
                  <c:v>7581710</c:v>
                </c:pt>
                <c:pt idx="1435">
                  <c:v>7581717</c:v>
                </c:pt>
                <c:pt idx="1436">
                  <c:v>7581736</c:v>
                </c:pt>
                <c:pt idx="1437">
                  <c:v>7581731</c:v>
                </c:pt>
                <c:pt idx="1438">
                  <c:v>7581731</c:v>
                </c:pt>
                <c:pt idx="1439">
                  <c:v>7581729</c:v>
                </c:pt>
                <c:pt idx="1440">
                  <c:v>7581738</c:v>
                </c:pt>
                <c:pt idx="1441">
                  <c:v>7581752</c:v>
                </c:pt>
                <c:pt idx="1442">
                  <c:v>7581765</c:v>
                </c:pt>
                <c:pt idx="1443">
                  <c:v>7581783</c:v>
                </c:pt>
                <c:pt idx="1444">
                  <c:v>7581793</c:v>
                </c:pt>
                <c:pt idx="1445">
                  <c:v>7581793</c:v>
                </c:pt>
                <c:pt idx="1446">
                  <c:v>7581802</c:v>
                </c:pt>
                <c:pt idx="1447">
                  <c:v>7581800</c:v>
                </c:pt>
                <c:pt idx="1448">
                  <c:v>7581820</c:v>
                </c:pt>
                <c:pt idx="1449">
                  <c:v>7581843</c:v>
                </c:pt>
                <c:pt idx="1450">
                  <c:v>7581876</c:v>
                </c:pt>
                <c:pt idx="1451">
                  <c:v>7581904</c:v>
                </c:pt>
                <c:pt idx="1452">
                  <c:v>7581904</c:v>
                </c:pt>
                <c:pt idx="1453">
                  <c:v>7581929</c:v>
                </c:pt>
                <c:pt idx="1454">
                  <c:v>7581943</c:v>
                </c:pt>
                <c:pt idx="1455">
                  <c:v>7581965</c:v>
                </c:pt>
                <c:pt idx="1456">
                  <c:v>7581995</c:v>
                </c:pt>
                <c:pt idx="1457">
                  <c:v>7582018</c:v>
                </c:pt>
                <c:pt idx="1458">
                  <c:v>7582060</c:v>
                </c:pt>
                <c:pt idx="1459">
                  <c:v>7582060</c:v>
                </c:pt>
                <c:pt idx="1460">
                  <c:v>7582106</c:v>
                </c:pt>
                <c:pt idx="1461">
                  <c:v>7582172</c:v>
                </c:pt>
                <c:pt idx="1462">
                  <c:v>7582227</c:v>
                </c:pt>
                <c:pt idx="1463">
                  <c:v>7582240</c:v>
                </c:pt>
                <c:pt idx="1464">
                  <c:v>7582289</c:v>
                </c:pt>
                <c:pt idx="1465">
                  <c:v>7582317</c:v>
                </c:pt>
                <c:pt idx="1466">
                  <c:v>7582317</c:v>
                </c:pt>
                <c:pt idx="1467">
                  <c:v>7582347</c:v>
                </c:pt>
                <c:pt idx="1468">
                  <c:v>7582421</c:v>
                </c:pt>
                <c:pt idx="1469">
                  <c:v>7582473</c:v>
                </c:pt>
                <c:pt idx="1470">
                  <c:v>7582512</c:v>
                </c:pt>
                <c:pt idx="1471">
                  <c:v>7582573</c:v>
                </c:pt>
                <c:pt idx="1472">
                  <c:v>7582608</c:v>
                </c:pt>
                <c:pt idx="1473">
                  <c:v>7582608</c:v>
                </c:pt>
                <c:pt idx="1474">
                  <c:v>7582669</c:v>
                </c:pt>
                <c:pt idx="1475">
                  <c:v>7582733</c:v>
                </c:pt>
                <c:pt idx="1476">
                  <c:v>7582789</c:v>
                </c:pt>
                <c:pt idx="1477">
                  <c:v>7582855</c:v>
                </c:pt>
                <c:pt idx="1478">
                  <c:v>7582931</c:v>
                </c:pt>
                <c:pt idx="1479">
                  <c:v>7582976</c:v>
                </c:pt>
                <c:pt idx="1480">
                  <c:v>7582976</c:v>
                </c:pt>
                <c:pt idx="1481">
                  <c:v>7583031</c:v>
                </c:pt>
                <c:pt idx="1482">
                  <c:v>7583111</c:v>
                </c:pt>
                <c:pt idx="1483">
                  <c:v>7583193</c:v>
                </c:pt>
                <c:pt idx="1484">
                  <c:v>7583258</c:v>
                </c:pt>
                <c:pt idx="1485">
                  <c:v>7583329</c:v>
                </c:pt>
                <c:pt idx="1486">
                  <c:v>7583394</c:v>
                </c:pt>
                <c:pt idx="1487">
                  <c:v>7583394</c:v>
                </c:pt>
                <c:pt idx="1488">
                  <c:v>7583481</c:v>
                </c:pt>
                <c:pt idx="1489">
                  <c:v>7583573</c:v>
                </c:pt>
                <c:pt idx="1490">
                  <c:v>7583653</c:v>
                </c:pt>
                <c:pt idx="1491">
                  <c:v>7583717</c:v>
                </c:pt>
                <c:pt idx="1492">
                  <c:v>7583786</c:v>
                </c:pt>
                <c:pt idx="1493">
                  <c:v>7583873</c:v>
                </c:pt>
                <c:pt idx="1494">
                  <c:v>7583873</c:v>
                </c:pt>
                <c:pt idx="1495">
                  <c:v>7583976</c:v>
                </c:pt>
                <c:pt idx="1496">
                  <c:v>7584047</c:v>
                </c:pt>
                <c:pt idx="1497">
                  <c:v>7584166</c:v>
                </c:pt>
                <c:pt idx="1498">
                  <c:v>7584273</c:v>
                </c:pt>
                <c:pt idx="1499">
                  <c:v>7584385</c:v>
                </c:pt>
                <c:pt idx="1500">
                  <c:v>7584493</c:v>
                </c:pt>
                <c:pt idx="1501">
                  <c:v>7584493</c:v>
                </c:pt>
                <c:pt idx="1502">
                  <c:v>7584579</c:v>
                </c:pt>
                <c:pt idx="1503">
                  <c:v>7584668</c:v>
                </c:pt>
                <c:pt idx="1504">
                  <c:v>7584761</c:v>
                </c:pt>
                <c:pt idx="1505">
                  <c:v>7584845</c:v>
                </c:pt>
                <c:pt idx="1506">
                  <c:v>7584974</c:v>
                </c:pt>
                <c:pt idx="1507">
                  <c:v>7584974</c:v>
                </c:pt>
                <c:pt idx="1508">
                  <c:v>7585098</c:v>
                </c:pt>
                <c:pt idx="1509">
                  <c:v>7585202</c:v>
                </c:pt>
                <c:pt idx="1510">
                  <c:v>7585311</c:v>
                </c:pt>
                <c:pt idx="1511">
                  <c:v>7585435</c:v>
                </c:pt>
                <c:pt idx="1512">
                  <c:v>7585561</c:v>
                </c:pt>
                <c:pt idx="1513">
                  <c:v>7585706</c:v>
                </c:pt>
                <c:pt idx="1514">
                  <c:v>7585706</c:v>
                </c:pt>
                <c:pt idx="1515">
                  <c:v>7585828</c:v>
                </c:pt>
                <c:pt idx="1516">
                  <c:v>7585969</c:v>
                </c:pt>
                <c:pt idx="1517">
                  <c:v>7586100</c:v>
                </c:pt>
                <c:pt idx="1518">
                  <c:v>7586282</c:v>
                </c:pt>
                <c:pt idx="1519">
                  <c:v>7586430</c:v>
                </c:pt>
                <c:pt idx="1520">
                  <c:v>7586614</c:v>
                </c:pt>
                <c:pt idx="1521">
                  <c:v>7586614</c:v>
                </c:pt>
                <c:pt idx="1522">
                  <c:v>7586771</c:v>
                </c:pt>
                <c:pt idx="1523">
                  <c:v>7586923</c:v>
                </c:pt>
                <c:pt idx="1524">
                  <c:v>7587046</c:v>
                </c:pt>
                <c:pt idx="1525">
                  <c:v>7587225</c:v>
                </c:pt>
                <c:pt idx="1526">
                  <c:v>7587381</c:v>
                </c:pt>
                <c:pt idx="1527">
                  <c:v>7587520</c:v>
                </c:pt>
                <c:pt idx="1528">
                  <c:v>7587520</c:v>
                </c:pt>
                <c:pt idx="1529">
                  <c:v>7587678</c:v>
                </c:pt>
                <c:pt idx="1530">
                  <c:v>7587857</c:v>
                </c:pt>
                <c:pt idx="1531">
                  <c:v>7588038</c:v>
                </c:pt>
                <c:pt idx="1532">
                  <c:v>7588235</c:v>
                </c:pt>
                <c:pt idx="1533">
                  <c:v>7588408</c:v>
                </c:pt>
                <c:pt idx="1534">
                  <c:v>7588578</c:v>
                </c:pt>
                <c:pt idx="1535">
                  <c:v>7588578</c:v>
                </c:pt>
                <c:pt idx="1536">
                  <c:v>7588732</c:v>
                </c:pt>
                <c:pt idx="1537">
                  <c:v>7588885</c:v>
                </c:pt>
                <c:pt idx="1538">
                  <c:v>7589066</c:v>
                </c:pt>
                <c:pt idx="1539">
                  <c:v>7589303</c:v>
                </c:pt>
                <c:pt idx="1540">
                  <c:v>7589519</c:v>
                </c:pt>
                <c:pt idx="1541">
                  <c:v>7589720</c:v>
                </c:pt>
                <c:pt idx="1542">
                  <c:v>7589720</c:v>
                </c:pt>
                <c:pt idx="1543">
                  <c:v>7589898</c:v>
                </c:pt>
                <c:pt idx="1544">
                  <c:v>7590124</c:v>
                </c:pt>
                <c:pt idx="1545">
                  <c:v>7590333</c:v>
                </c:pt>
                <c:pt idx="1546">
                  <c:v>7590570</c:v>
                </c:pt>
                <c:pt idx="1547">
                  <c:v>7590788</c:v>
                </c:pt>
                <c:pt idx="1548">
                  <c:v>7591021</c:v>
                </c:pt>
                <c:pt idx="1549">
                  <c:v>7591021</c:v>
                </c:pt>
                <c:pt idx="1550">
                  <c:v>7591300</c:v>
                </c:pt>
                <c:pt idx="1551">
                  <c:v>7591594</c:v>
                </c:pt>
                <c:pt idx="1552">
                  <c:v>7591841</c:v>
                </c:pt>
                <c:pt idx="1553">
                  <c:v>7592103</c:v>
                </c:pt>
                <c:pt idx="1554">
                  <c:v>7592334</c:v>
                </c:pt>
                <c:pt idx="1555">
                  <c:v>7592547</c:v>
                </c:pt>
                <c:pt idx="1556">
                  <c:v>7592547</c:v>
                </c:pt>
                <c:pt idx="1557">
                  <c:v>7592762</c:v>
                </c:pt>
                <c:pt idx="1558">
                  <c:v>7593019</c:v>
                </c:pt>
                <c:pt idx="1559">
                  <c:v>7593224</c:v>
                </c:pt>
                <c:pt idx="1560">
                  <c:v>7593476</c:v>
                </c:pt>
                <c:pt idx="1561">
                  <c:v>7593674</c:v>
                </c:pt>
                <c:pt idx="1562">
                  <c:v>7593870</c:v>
                </c:pt>
                <c:pt idx="1563">
                  <c:v>7593870</c:v>
                </c:pt>
                <c:pt idx="1564">
                  <c:v>7594095</c:v>
                </c:pt>
                <c:pt idx="1565">
                  <c:v>7594300</c:v>
                </c:pt>
                <c:pt idx="1566">
                  <c:v>7594477</c:v>
                </c:pt>
                <c:pt idx="1567">
                  <c:v>7594615</c:v>
                </c:pt>
                <c:pt idx="1568">
                  <c:v>7594639</c:v>
                </c:pt>
                <c:pt idx="1569">
                  <c:v>7594637</c:v>
                </c:pt>
                <c:pt idx="1570">
                  <c:v>7594637</c:v>
                </c:pt>
                <c:pt idx="1571">
                  <c:v>7594639</c:v>
                </c:pt>
                <c:pt idx="1572">
                  <c:v>7594648</c:v>
                </c:pt>
                <c:pt idx="1573">
                  <c:v>7594590</c:v>
                </c:pt>
                <c:pt idx="1574">
                  <c:v>7594617</c:v>
                </c:pt>
                <c:pt idx="1575">
                  <c:v>7594561</c:v>
                </c:pt>
                <c:pt idx="1576">
                  <c:v>7594399</c:v>
                </c:pt>
                <c:pt idx="1577">
                  <c:v>7594399</c:v>
                </c:pt>
                <c:pt idx="1578">
                  <c:v>7594354</c:v>
                </c:pt>
                <c:pt idx="1579">
                  <c:v>7594453</c:v>
                </c:pt>
                <c:pt idx="1580">
                  <c:v>7594467</c:v>
                </c:pt>
                <c:pt idx="1581">
                  <c:v>7594458</c:v>
                </c:pt>
                <c:pt idx="1582">
                  <c:v>7594511</c:v>
                </c:pt>
                <c:pt idx="1583">
                  <c:v>7594580</c:v>
                </c:pt>
                <c:pt idx="1584">
                  <c:v>7594580</c:v>
                </c:pt>
                <c:pt idx="1585">
                  <c:v>7594642</c:v>
                </c:pt>
                <c:pt idx="1586">
                  <c:v>7594796</c:v>
                </c:pt>
                <c:pt idx="1587">
                  <c:v>7594892</c:v>
                </c:pt>
                <c:pt idx="1588">
                  <c:v>7595011</c:v>
                </c:pt>
                <c:pt idx="1589">
                  <c:v>7595191</c:v>
                </c:pt>
                <c:pt idx="1590">
                  <c:v>7595370</c:v>
                </c:pt>
                <c:pt idx="1591">
                  <c:v>7595370</c:v>
                </c:pt>
                <c:pt idx="1592">
                  <c:v>7595503</c:v>
                </c:pt>
                <c:pt idx="1593">
                  <c:v>7595584</c:v>
                </c:pt>
                <c:pt idx="1594">
                  <c:v>7595734</c:v>
                </c:pt>
                <c:pt idx="1595">
                  <c:v>7596047</c:v>
                </c:pt>
                <c:pt idx="1596">
                  <c:v>7596147</c:v>
                </c:pt>
                <c:pt idx="1597">
                  <c:v>7596147</c:v>
                </c:pt>
                <c:pt idx="1598">
                  <c:v>7596295</c:v>
                </c:pt>
                <c:pt idx="1599">
                  <c:v>7596492</c:v>
                </c:pt>
                <c:pt idx="1600">
                  <c:v>7596656</c:v>
                </c:pt>
                <c:pt idx="1601">
                  <c:v>7596853</c:v>
                </c:pt>
                <c:pt idx="1602">
                  <c:v>7597006</c:v>
                </c:pt>
                <c:pt idx="1603">
                  <c:v>7597041</c:v>
                </c:pt>
                <c:pt idx="1604">
                  <c:v>7597041</c:v>
                </c:pt>
                <c:pt idx="1605">
                  <c:v>7597075</c:v>
                </c:pt>
                <c:pt idx="1606">
                  <c:v>7597223</c:v>
                </c:pt>
                <c:pt idx="1607">
                  <c:v>7597382</c:v>
                </c:pt>
                <c:pt idx="1608">
                  <c:v>7597351</c:v>
                </c:pt>
                <c:pt idx="1609">
                  <c:v>7597387</c:v>
                </c:pt>
                <c:pt idx="1610">
                  <c:v>7597639</c:v>
                </c:pt>
                <c:pt idx="1611">
                  <c:v>7597639</c:v>
                </c:pt>
                <c:pt idx="1612">
                  <c:v>7597895</c:v>
                </c:pt>
                <c:pt idx="1613">
                  <c:v>7598039</c:v>
                </c:pt>
                <c:pt idx="1614">
                  <c:v>7598172</c:v>
                </c:pt>
                <c:pt idx="1615">
                  <c:v>7598396</c:v>
                </c:pt>
                <c:pt idx="1616">
                  <c:v>7598786</c:v>
                </c:pt>
                <c:pt idx="1617">
                  <c:v>7599049</c:v>
                </c:pt>
                <c:pt idx="1618">
                  <c:v>7599049</c:v>
                </c:pt>
                <c:pt idx="1619">
                  <c:v>7599097</c:v>
                </c:pt>
                <c:pt idx="1620">
                  <c:v>7599030</c:v>
                </c:pt>
                <c:pt idx="1621">
                  <c:v>7599010</c:v>
                </c:pt>
                <c:pt idx="1622">
                  <c:v>7599116</c:v>
                </c:pt>
                <c:pt idx="1623">
                  <c:v>7599226</c:v>
                </c:pt>
                <c:pt idx="1624">
                  <c:v>7599459</c:v>
                </c:pt>
                <c:pt idx="1625">
                  <c:v>7599459</c:v>
                </c:pt>
                <c:pt idx="1626">
                  <c:v>7599823</c:v>
                </c:pt>
                <c:pt idx="1627">
                  <c:v>7600135</c:v>
                </c:pt>
                <c:pt idx="1628">
                  <c:v>7600486</c:v>
                </c:pt>
                <c:pt idx="1629">
                  <c:v>7600596</c:v>
                </c:pt>
                <c:pt idx="1630">
                  <c:v>7600645</c:v>
                </c:pt>
                <c:pt idx="1631">
                  <c:v>7600715</c:v>
                </c:pt>
                <c:pt idx="1632">
                  <c:v>7600715</c:v>
                </c:pt>
                <c:pt idx="1633">
                  <c:v>7600854</c:v>
                </c:pt>
                <c:pt idx="1634">
                  <c:v>7601078</c:v>
                </c:pt>
                <c:pt idx="1635">
                  <c:v>7601319</c:v>
                </c:pt>
                <c:pt idx="1636">
                  <c:v>7601383</c:v>
                </c:pt>
                <c:pt idx="1637">
                  <c:v>7601422</c:v>
                </c:pt>
                <c:pt idx="1638">
                  <c:v>7601467</c:v>
                </c:pt>
                <c:pt idx="1639">
                  <c:v>7601467</c:v>
                </c:pt>
                <c:pt idx="1640">
                  <c:v>7601537</c:v>
                </c:pt>
                <c:pt idx="1641">
                  <c:v>7601648</c:v>
                </c:pt>
                <c:pt idx="1642">
                  <c:v>7601762</c:v>
                </c:pt>
                <c:pt idx="1643">
                  <c:v>7601921</c:v>
                </c:pt>
                <c:pt idx="1644">
                  <c:v>7602109</c:v>
                </c:pt>
                <c:pt idx="1645">
                  <c:v>7602169</c:v>
                </c:pt>
                <c:pt idx="1646">
                  <c:v>7602169</c:v>
                </c:pt>
                <c:pt idx="1647">
                  <c:v>7602126</c:v>
                </c:pt>
                <c:pt idx="1648">
                  <c:v>7602368</c:v>
                </c:pt>
                <c:pt idx="1649">
                  <c:v>7602744</c:v>
                </c:pt>
                <c:pt idx="1650">
                  <c:v>7603101</c:v>
                </c:pt>
                <c:pt idx="1651">
                  <c:v>7603409</c:v>
                </c:pt>
                <c:pt idx="1652">
                  <c:v>7603578</c:v>
                </c:pt>
                <c:pt idx="1653">
                  <c:v>7603578</c:v>
                </c:pt>
                <c:pt idx="1654">
                  <c:v>7603761</c:v>
                </c:pt>
                <c:pt idx="1655">
                  <c:v>7603959</c:v>
                </c:pt>
                <c:pt idx="1656">
                  <c:v>7604087</c:v>
                </c:pt>
                <c:pt idx="1657">
                  <c:v>7604110</c:v>
                </c:pt>
                <c:pt idx="1658">
                  <c:v>7604015</c:v>
                </c:pt>
                <c:pt idx="1659">
                  <c:v>7603971</c:v>
                </c:pt>
                <c:pt idx="1660">
                  <c:v>7603971</c:v>
                </c:pt>
                <c:pt idx="1661">
                  <c:v>7603937</c:v>
                </c:pt>
                <c:pt idx="1662">
                  <c:v>7603802</c:v>
                </c:pt>
                <c:pt idx="1663">
                  <c:v>7603817</c:v>
                </c:pt>
                <c:pt idx="1664">
                  <c:v>7603804</c:v>
                </c:pt>
                <c:pt idx="1665">
                  <c:v>7603830</c:v>
                </c:pt>
                <c:pt idx="1666">
                  <c:v>7603873</c:v>
                </c:pt>
                <c:pt idx="1667">
                  <c:v>7603873</c:v>
                </c:pt>
                <c:pt idx="1668">
                  <c:v>7603919</c:v>
                </c:pt>
                <c:pt idx="1669">
                  <c:v>7603905</c:v>
                </c:pt>
                <c:pt idx="1670">
                  <c:v>7603863</c:v>
                </c:pt>
                <c:pt idx="1671">
                  <c:v>7603731</c:v>
                </c:pt>
                <c:pt idx="1672">
                  <c:v>7603749</c:v>
                </c:pt>
                <c:pt idx="1673">
                  <c:v>7603749</c:v>
                </c:pt>
                <c:pt idx="1674">
                  <c:v>7603824</c:v>
                </c:pt>
                <c:pt idx="1675">
                  <c:v>7603831</c:v>
                </c:pt>
                <c:pt idx="1676">
                  <c:v>7603786</c:v>
                </c:pt>
                <c:pt idx="1677">
                  <c:v>7603832</c:v>
                </c:pt>
                <c:pt idx="1678">
                  <c:v>7603837</c:v>
                </c:pt>
                <c:pt idx="1679">
                  <c:v>7603861</c:v>
                </c:pt>
                <c:pt idx="1680">
                  <c:v>7603861</c:v>
                </c:pt>
                <c:pt idx="1681">
                  <c:v>7603879</c:v>
                </c:pt>
                <c:pt idx="1682">
                  <c:v>7603975</c:v>
                </c:pt>
                <c:pt idx="1683">
                  <c:v>7604036</c:v>
                </c:pt>
                <c:pt idx="1684">
                  <c:v>7604003</c:v>
                </c:pt>
                <c:pt idx="1685">
                  <c:v>7603800</c:v>
                </c:pt>
                <c:pt idx="1686">
                  <c:v>7603669</c:v>
                </c:pt>
                <c:pt idx="1687">
                  <c:v>7603669</c:v>
                </c:pt>
                <c:pt idx="1688">
                  <c:v>7603722</c:v>
                </c:pt>
                <c:pt idx="1689">
                  <c:v>7603742</c:v>
                </c:pt>
                <c:pt idx="1690">
                  <c:v>7603457</c:v>
                </c:pt>
                <c:pt idx="1691">
                  <c:v>7603014</c:v>
                </c:pt>
                <c:pt idx="1692">
                  <c:v>7602706</c:v>
                </c:pt>
                <c:pt idx="1693">
                  <c:v>7602513</c:v>
                </c:pt>
                <c:pt idx="1694">
                  <c:v>7602513</c:v>
                </c:pt>
                <c:pt idx="1695">
                  <c:v>7602329</c:v>
                </c:pt>
                <c:pt idx="1696">
                  <c:v>7602129</c:v>
                </c:pt>
                <c:pt idx="1697">
                  <c:v>7602115</c:v>
                </c:pt>
                <c:pt idx="1698">
                  <c:v>7602157</c:v>
                </c:pt>
                <c:pt idx="1699">
                  <c:v>7601914</c:v>
                </c:pt>
                <c:pt idx="1700">
                  <c:v>7601585</c:v>
                </c:pt>
                <c:pt idx="1701">
                  <c:v>7601585</c:v>
                </c:pt>
                <c:pt idx="1702">
                  <c:v>7601433</c:v>
                </c:pt>
                <c:pt idx="1703">
                  <c:v>7601274</c:v>
                </c:pt>
                <c:pt idx="1704">
                  <c:v>7601063</c:v>
                </c:pt>
                <c:pt idx="1705">
                  <c:v>7600983</c:v>
                </c:pt>
                <c:pt idx="1706">
                  <c:v>7600848</c:v>
                </c:pt>
                <c:pt idx="1707">
                  <c:v>7600753</c:v>
                </c:pt>
                <c:pt idx="1708">
                  <c:v>7600753</c:v>
                </c:pt>
                <c:pt idx="1709">
                  <c:v>7600687</c:v>
                </c:pt>
                <c:pt idx="1710">
                  <c:v>7600736</c:v>
                </c:pt>
                <c:pt idx="1711">
                  <c:v>7600863</c:v>
                </c:pt>
                <c:pt idx="1712">
                  <c:v>7601067</c:v>
                </c:pt>
                <c:pt idx="1713">
                  <c:v>7601158</c:v>
                </c:pt>
                <c:pt idx="1714">
                  <c:v>7601303</c:v>
                </c:pt>
                <c:pt idx="1715">
                  <c:v>7601303</c:v>
                </c:pt>
                <c:pt idx="1716">
                  <c:v>7601315</c:v>
                </c:pt>
                <c:pt idx="1717">
                  <c:v>7601127</c:v>
                </c:pt>
                <c:pt idx="1718">
                  <c:v>7600949</c:v>
                </c:pt>
                <c:pt idx="1719">
                  <c:v>7601023</c:v>
                </c:pt>
                <c:pt idx="1720">
                  <c:v>7601175</c:v>
                </c:pt>
                <c:pt idx="1721">
                  <c:v>7601352</c:v>
                </c:pt>
                <c:pt idx="1722">
                  <c:v>7601352</c:v>
                </c:pt>
                <c:pt idx="1723">
                  <c:v>7601378</c:v>
                </c:pt>
                <c:pt idx="1724">
                  <c:v>7601305</c:v>
                </c:pt>
                <c:pt idx="1725">
                  <c:v>7601389</c:v>
                </c:pt>
                <c:pt idx="1726">
                  <c:v>7601561</c:v>
                </c:pt>
                <c:pt idx="1727">
                  <c:v>7601560</c:v>
                </c:pt>
                <c:pt idx="1728">
                  <c:v>7601524</c:v>
                </c:pt>
                <c:pt idx="1729">
                  <c:v>7601524</c:v>
                </c:pt>
                <c:pt idx="1730">
                  <c:v>7601510</c:v>
                </c:pt>
                <c:pt idx="1731">
                  <c:v>7601507</c:v>
                </c:pt>
                <c:pt idx="1732">
                  <c:v>7601543</c:v>
                </c:pt>
                <c:pt idx="1733">
                  <c:v>7601683</c:v>
                </c:pt>
                <c:pt idx="1734">
                  <c:v>7601841</c:v>
                </c:pt>
                <c:pt idx="1735">
                  <c:v>7602092</c:v>
                </c:pt>
                <c:pt idx="1736">
                  <c:v>7602092</c:v>
                </c:pt>
                <c:pt idx="1737">
                  <c:v>7602279</c:v>
                </c:pt>
                <c:pt idx="1738">
                  <c:v>7602456</c:v>
                </c:pt>
                <c:pt idx="1739">
                  <c:v>7602443</c:v>
                </c:pt>
                <c:pt idx="1740">
                  <c:v>7602531</c:v>
                </c:pt>
                <c:pt idx="1741">
                  <c:v>7602756</c:v>
                </c:pt>
                <c:pt idx="1742">
                  <c:v>7602941</c:v>
                </c:pt>
                <c:pt idx="1743">
                  <c:v>7602941</c:v>
                </c:pt>
                <c:pt idx="1744">
                  <c:v>7603068</c:v>
                </c:pt>
                <c:pt idx="1745">
                  <c:v>7603215</c:v>
                </c:pt>
                <c:pt idx="1746">
                  <c:v>7603356</c:v>
                </c:pt>
                <c:pt idx="1747">
                  <c:v>7603696</c:v>
                </c:pt>
                <c:pt idx="1748">
                  <c:v>7604008</c:v>
                </c:pt>
                <c:pt idx="1749">
                  <c:v>7604008</c:v>
                </c:pt>
                <c:pt idx="1750">
                  <c:v>7604309</c:v>
                </c:pt>
                <c:pt idx="1751">
                  <c:v>7604553</c:v>
                </c:pt>
                <c:pt idx="1752">
                  <c:v>7604760</c:v>
                </c:pt>
                <c:pt idx="1753">
                  <c:v>7604850</c:v>
                </c:pt>
                <c:pt idx="1754">
                  <c:v>7605030</c:v>
                </c:pt>
                <c:pt idx="1755">
                  <c:v>7605063</c:v>
                </c:pt>
                <c:pt idx="1756">
                  <c:v>7605063</c:v>
                </c:pt>
                <c:pt idx="1757">
                  <c:v>7605088</c:v>
                </c:pt>
                <c:pt idx="1758">
                  <c:v>7605146</c:v>
                </c:pt>
                <c:pt idx="1759">
                  <c:v>7605227</c:v>
                </c:pt>
                <c:pt idx="1760">
                  <c:v>7605259</c:v>
                </c:pt>
                <c:pt idx="1761">
                  <c:v>7605238</c:v>
                </c:pt>
                <c:pt idx="1762">
                  <c:v>7605165</c:v>
                </c:pt>
                <c:pt idx="1763">
                  <c:v>7605165</c:v>
                </c:pt>
                <c:pt idx="1764">
                  <c:v>7605176</c:v>
                </c:pt>
                <c:pt idx="1765">
                  <c:v>7605252</c:v>
                </c:pt>
                <c:pt idx="1766">
                  <c:v>7605366</c:v>
                </c:pt>
                <c:pt idx="1767">
                  <c:v>7605390</c:v>
                </c:pt>
                <c:pt idx="1768">
                  <c:v>7605071</c:v>
                </c:pt>
                <c:pt idx="1769">
                  <c:v>7604298</c:v>
                </c:pt>
                <c:pt idx="1770">
                  <c:v>7604298</c:v>
                </c:pt>
                <c:pt idx="1771">
                  <c:v>7603633</c:v>
                </c:pt>
                <c:pt idx="1772">
                  <c:v>7603571</c:v>
                </c:pt>
                <c:pt idx="1773">
                  <c:v>7603782</c:v>
                </c:pt>
                <c:pt idx="1774">
                  <c:v>7603988</c:v>
                </c:pt>
                <c:pt idx="1775">
                  <c:v>7603912</c:v>
                </c:pt>
                <c:pt idx="1776">
                  <c:v>7603722</c:v>
                </c:pt>
                <c:pt idx="1777">
                  <c:v>7603722</c:v>
                </c:pt>
                <c:pt idx="1778">
                  <c:v>7603273</c:v>
                </c:pt>
                <c:pt idx="1779">
                  <c:v>7602816</c:v>
                </c:pt>
                <c:pt idx="1780">
                  <c:v>7602655</c:v>
                </c:pt>
                <c:pt idx="1781">
                  <c:v>7602622</c:v>
                </c:pt>
                <c:pt idx="1782">
                  <c:v>7602589</c:v>
                </c:pt>
                <c:pt idx="1783">
                  <c:v>7602624</c:v>
                </c:pt>
                <c:pt idx="1784">
                  <c:v>7602624</c:v>
                </c:pt>
                <c:pt idx="1785">
                  <c:v>7602646</c:v>
                </c:pt>
                <c:pt idx="1786">
                  <c:v>7602735</c:v>
                </c:pt>
                <c:pt idx="1787">
                  <c:v>7602905</c:v>
                </c:pt>
                <c:pt idx="1788">
                  <c:v>7602993</c:v>
                </c:pt>
                <c:pt idx="1789">
                  <c:v>7603041</c:v>
                </c:pt>
                <c:pt idx="1790">
                  <c:v>7603220</c:v>
                </c:pt>
                <c:pt idx="1791">
                  <c:v>7603220</c:v>
                </c:pt>
                <c:pt idx="1792">
                  <c:v>7603301</c:v>
                </c:pt>
                <c:pt idx="1793">
                  <c:v>7603368</c:v>
                </c:pt>
                <c:pt idx="1794">
                  <c:v>7603314</c:v>
                </c:pt>
                <c:pt idx="1795">
                  <c:v>7603130</c:v>
                </c:pt>
                <c:pt idx="1796">
                  <c:v>7602992</c:v>
                </c:pt>
                <c:pt idx="1797">
                  <c:v>7602958</c:v>
                </c:pt>
                <c:pt idx="1798">
                  <c:v>7602958</c:v>
                </c:pt>
                <c:pt idx="1799">
                  <c:v>7602841</c:v>
                </c:pt>
                <c:pt idx="1800">
                  <c:v>7602655</c:v>
                </c:pt>
                <c:pt idx="1801">
                  <c:v>7602380</c:v>
                </c:pt>
                <c:pt idx="1802">
                  <c:v>7602098</c:v>
                </c:pt>
                <c:pt idx="1803">
                  <c:v>7601933</c:v>
                </c:pt>
                <c:pt idx="1804">
                  <c:v>7601834</c:v>
                </c:pt>
                <c:pt idx="1805">
                  <c:v>7601834</c:v>
                </c:pt>
                <c:pt idx="1806">
                  <c:v>7601905</c:v>
                </c:pt>
                <c:pt idx="1807">
                  <c:v>7601961</c:v>
                </c:pt>
                <c:pt idx="1808">
                  <c:v>7602022</c:v>
                </c:pt>
                <c:pt idx="1809">
                  <c:v>7601983</c:v>
                </c:pt>
                <c:pt idx="1810">
                  <c:v>7602001</c:v>
                </c:pt>
                <c:pt idx="1811">
                  <c:v>7602057</c:v>
                </c:pt>
                <c:pt idx="1812">
                  <c:v>7602057</c:v>
                </c:pt>
                <c:pt idx="1813">
                  <c:v>7602188</c:v>
                </c:pt>
                <c:pt idx="1814">
                  <c:v>7602366</c:v>
                </c:pt>
                <c:pt idx="1815">
                  <c:v>7602734</c:v>
                </c:pt>
                <c:pt idx="1816">
                  <c:v>7602819</c:v>
                </c:pt>
                <c:pt idx="1817">
                  <c:v>7602821</c:v>
                </c:pt>
                <c:pt idx="1818">
                  <c:v>7602781</c:v>
                </c:pt>
                <c:pt idx="1819">
                  <c:v>7602781</c:v>
                </c:pt>
                <c:pt idx="1820">
                  <c:v>7602697</c:v>
                </c:pt>
                <c:pt idx="1821">
                  <c:v>7602557</c:v>
                </c:pt>
                <c:pt idx="1822">
                  <c:v>7602452</c:v>
                </c:pt>
                <c:pt idx="1823">
                  <c:v>7602356</c:v>
                </c:pt>
                <c:pt idx="1824">
                  <c:v>7602338</c:v>
                </c:pt>
                <c:pt idx="1825">
                  <c:v>7602338</c:v>
                </c:pt>
                <c:pt idx="1826">
                  <c:v>7602242</c:v>
                </c:pt>
                <c:pt idx="1827">
                  <c:v>7602203</c:v>
                </c:pt>
                <c:pt idx="1828">
                  <c:v>7602338</c:v>
                </c:pt>
                <c:pt idx="1829">
                  <c:v>7602495</c:v>
                </c:pt>
                <c:pt idx="1830">
                  <c:v>7602421</c:v>
                </c:pt>
                <c:pt idx="1831">
                  <c:v>7602310</c:v>
                </c:pt>
                <c:pt idx="1832">
                  <c:v>7602310</c:v>
                </c:pt>
                <c:pt idx="1833">
                  <c:v>7602406</c:v>
                </c:pt>
                <c:pt idx="1834">
                  <c:v>7602556</c:v>
                </c:pt>
                <c:pt idx="1835">
                  <c:v>7602664</c:v>
                </c:pt>
                <c:pt idx="1836">
                  <c:v>7602740</c:v>
                </c:pt>
                <c:pt idx="1837">
                  <c:v>7602589</c:v>
                </c:pt>
                <c:pt idx="1838">
                  <c:v>7602346</c:v>
                </c:pt>
                <c:pt idx="1839">
                  <c:v>7602346</c:v>
                </c:pt>
                <c:pt idx="1840">
                  <c:v>7602225</c:v>
                </c:pt>
                <c:pt idx="1841">
                  <c:v>7602361</c:v>
                </c:pt>
                <c:pt idx="1842">
                  <c:v>7602557</c:v>
                </c:pt>
                <c:pt idx="1843">
                  <c:v>7602565</c:v>
                </c:pt>
                <c:pt idx="1844">
                  <c:v>7602499</c:v>
                </c:pt>
                <c:pt idx="1845">
                  <c:v>7602439</c:v>
                </c:pt>
                <c:pt idx="1846">
                  <c:v>7602439</c:v>
                </c:pt>
                <c:pt idx="1847">
                  <c:v>7602466</c:v>
                </c:pt>
                <c:pt idx="1848">
                  <c:v>7602356</c:v>
                </c:pt>
                <c:pt idx="1849">
                  <c:v>7602277</c:v>
                </c:pt>
                <c:pt idx="1850">
                  <c:v>7602289</c:v>
                </c:pt>
                <c:pt idx="1851">
                  <c:v>7602256</c:v>
                </c:pt>
                <c:pt idx="1852">
                  <c:v>7602057</c:v>
                </c:pt>
                <c:pt idx="1853">
                  <c:v>7602057</c:v>
                </c:pt>
                <c:pt idx="1854">
                  <c:v>7601955</c:v>
                </c:pt>
                <c:pt idx="1855">
                  <c:v>7601963</c:v>
                </c:pt>
                <c:pt idx="1856">
                  <c:v>7601965</c:v>
                </c:pt>
                <c:pt idx="1857">
                  <c:v>7602022</c:v>
                </c:pt>
                <c:pt idx="1858">
                  <c:v>7602011</c:v>
                </c:pt>
                <c:pt idx="1859">
                  <c:v>7602031</c:v>
                </c:pt>
                <c:pt idx="1860">
                  <c:v>7602031</c:v>
                </c:pt>
                <c:pt idx="1861">
                  <c:v>7602114</c:v>
                </c:pt>
                <c:pt idx="1862">
                  <c:v>7602110</c:v>
                </c:pt>
                <c:pt idx="1863">
                  <c:v>7602090</c:v>
                </c:pt>
                <c:pt idx="1864">
                  <c:v>7601977</c:v>
                </c:pt>
                <c:pt idx="1865">
                  <c:v>7602033</c:v>
                </c:pt>
                <c:pt idx="1866">
                  <c:v>7602182</c:v>
                </c:pt>
                <c:pt idx="1867">
                  <c:v>7602182</c:v>
                </c:pt>
                <c:pt idx="1868">
                  <c:v>7602205</c:v>
                </c:pt>
                <c:pt idx="1869">
                  <c:v>7602140</c:v>
                </c:pt>
                <c:pt idx="1870">
                  <c:v>7602035</c:v>
                </c:pt>
                <c:pt idx="1871">
                  <c:v>7601728</c:v>
                </c:pt>
                <c:pt idx="1872">
                  <c:v>7601475</c:v>
                </c:pt>
                <c:pt idx="1873">
                  <c:v>7601301</c:v>
                </c:pt>
                <c:pt idx="1874">
                  <c:v>7601301</c:v>
                </c:pt>
                <c:pt idx="1875">
                  <c:v>7601308</c:v>
                </c:pt>
                <c:pt idx="1876">
                  <c:v>7601322</c:v>
                </c:pt>
                <c:pt idx="1877">
                  <c:v>7601267</c:v>
                </c:pt>
                <c:pt idx="1878">
                  <c:v>7601192</c:v>
                </c:pt>
                <c:pt idx="1879">
                  <c:v>7601225</c:v>
                </c:pt>
                <c:pt idx="1880">
                  <c:v>7601341</c:v>
                </c:pt>
                <c:pt idx="1881">
                  <c:v>7601341</c:v>
                </c:pt>
                <c:pt idx="1882">
                  <c:v>7601373</c:v>
                </c:pt>
                <c:pt idx="1883">
                  <c:v>7601361</c:v>
                </c:pt>
                <c:pt idx="1884">
                  <c:v>7601421</c:v>
                </c:pt>
                <c:pt idx="1885">
                  <c:v>7601444</c:v>
                </c:pt>
                <c:pt idx="1886">
                  <c:v>7601550</c:v>
                </c:pt>
                <c:pt idx="1887">
                  <c:v>7601684</c:v>
                </c:pt>
                <c:pt idx="1888">
                  <c:v>7601684</c:v>
                </c:pt>
                <c:pt idx="1889">
                  <c:v>7601819</c:v>
                </c:pt>
                <c:pt idx="1890">
                  <c:v>7602007</c:v>
                </c:pt>
                <c:pt idx="1891">
                  <c:v>7602064</c:v>
                </c:pt>
                <c:pt idx="1892">
                  <c:v>7601965</c:v>
                </c:pt>
                <c:pt idx="1893">
                  <c:v>7601999</c:v>
                </c:pt>
                <c:pt idx="1894">
                  <c:v>7602059</c:v>
                </c:pt>
                <c:pt idx="1895">
                  <c:v>7602059</c:v>
                </c:pt>
                <c:pt idx="1896">
                  <c:v>7602094</c:v>
                </c:pt>
                <c:pt idx="1897">
                  <c:v>7602237</c:v>
                </c:pt>
                <c:pt idx="1898">
                  <c:v>7602307</c:v>
                </c:pt>
                <c:pt idx="1899">
                  <c:v>7602075</c:v>
                </c:pt>
                <c:pt idx="1900">
                  <c:v>7601826</c:v>
                </c:pt>
                <c:pt idx="1901">
                  <c:v>7601826</c:v>
                </c:pt>
                <c:pt idx="1902">
                  <c:v>7601624</c:v>
                </c:pt>
                <c:pt idx="1903">
                  <c:v>7601575</c:v>
                </c:pt>
                <c:pt idx="1904">
                  <c:v>7601570</c:v>
                </c:pt>
                <c:pt idx="1905">
                  <c:v>7601625</c:v>
                </c:pt>
                <c:pt idx="1906">
                  <c:v>7601741</c:v>
                </c:pt>
                <c:pt idx="1907">
                  <c:v>7601988</c:v>
                </c:pt>
                <c:pt idx="1908">
                  <c:v>7602188</c:v>
                </c:pt>
                <c:pt idx="1909">
                  <c:v>7602188</c:v>
                </c:pt>
                <c:pt idx="1910">
                  <c:v>7602327</c:v>
                </c:pt>
                <c:pt idx="1911">
                  <c:v>7602299</c:v>
                </c:pt>
                <c:pt idx="1912">
                  <c:v>7602359</c:v>
                </c:pt>
                <c:pt idx="1913">
                  <c:v>7602315</c:v>
                </c:pt>
                <c:pt idx="1914">
                  <c:v>7602160</c:v>
                </c:pt>
                <c:pt idx="1915">
                  <c:v>7602160</c:v>
                </c:pt>
                <c:pt idx="1916">
                  <c:v>7602038</c:v>
                </c:pt>
                <c:pt idx="1917">
                  <c:v>7602114</c:v>
                </c:pt>
                <c:pt idx="1918">
                  <c:v>7602179</c:v>
                </c:pt>
                <c:pt idx="1919">
                  <c:v>7602221</c:v>
                </c:pt>
                <c:pt idx="1920">
                  <c:v>7602237</c:v>
                </c:pt>
                <c:pt idx="1921">
                  <c:v>7602277</c:v>
                </c:pt>
                <c:pt idx="1922">
                  <c:v>7602277</c:v>
                </c:pt>
                <c:pt idx="1923">
                  <c:v>7602165</c:v>
                </c:pt>
                <c:pt idx="1924">
                  <c:v>7601921</c:v>
                </c:pt>
                <c:pt idx="1925">
                  <c:v>7601717</c:v>
                </c:pt>
                <c:pt idx="1926">
                  <c:v>7601755</c:v>
                </c:pt>
                <c:pt idx="1927">
                  <c:v>7601804</c:v>
                </c:pt>
                <c:pt idx="1928">
                  <c:v>7601802</c:v>
                </c:pt>
                <c:pt idx="1929">
                  <c:v>7601802</c:v>
                </c:pt>
                <c:pt idx="1930">
                  <c:v>7601747</c:v>
                </c:pt>
                <c:pt idx="1931">
                  <c:v>7601696</c:v>
                </c:pt>
                <c:pt idx="1932">
                  <c:v>7601600</c:v>
                </c:pt>
                <c:pt idx="1933">
                  <c:v>7601693</c:v>
                </c:pt>
                <c:pt idx="1934">
                  <c:v>7601807</c:v>
                </c:pt>
                <c:pt idx="1935">
                  <c:v>7601913</c:v>
                </c:pt>
                <c:pt idx="1936">
                  <c:v>7601913</c:v>
                </c:pt>
                <c:pt idx="1937">
                  <c:v>7602098</c:v>
                </c:pt>
                <c:pt idx="1938">
                  <c:v>7602262</c:v>
                </c:pt>
                <c:pt idx="1939">
                  <c:v>7602255</c:v>
                </c:pt>
                <c:pt idx="1940">
                  <c:v>7602162</c:v>
                </c:pt>
                <c:pt idx="1941">
                  <c:v>7602031</c:v>
                </c:pt>
                <c:pt idx="1942">
                  <c:v>7601997</c:v>
                </c:pt>
                <c:pt idx="1943">
                  <c:v>7601997</c:v>
                </c:pt>
                <c:pt idx="1944">
                  <c:v>7601900</c:v>
                </c:pt>
                <c:pt idx="1945">
                  <c:v>7601890</c:v>
                </c:pt>
                <c:pt idx="1946">
                  <c:v>7601924</c:v>
                </c:pt>
                <c:pt idx="1947">
                  <c:v>7601898</c:v>
                </c:pt>
                <c:pt idx="1948">
                  <c:v>7601723</c:v>
                </c:pt>
                <c:pt idx="1949">
                  <c:v>7601646</c:v>
                </c:pt>
                <c:pt idx="1950">
                  <c:v>7601646</c:v>
                </c:pt>
                <c:pt idx="1951">
                  <c:v>7601639</c:v>
                </c:pt>
                <c:pt idx="1952">
                  <c:v>7601641</c:v>
                </c:pt>
                <c:pt idx="1953">
                  <c:v>7601528</c:v>
                </c:pt>
                <c:pt idx="1954">
                  <c:v>7601421</c:v>
                </c:pt>
                <c:pt idx="1955">
                  <c:v>7601422</c:v>
                </c:pt>
                <c:pt idx="1956">
                  <c:v>7601526</c:v>
                </c:pt>
                <c:pt idx="1957">
                  <c:v>7601526</c:v>
                </c:pt>
                <c:pt idx="1958">
                  <c:v>7601539</c:v>
                </c:pt>
                <c:pt idx="1959">
                  <c:v>7601644</c:v>
                </c:pt>
                <c:pt idx="1960">
                  <c:v>7601684</c:v>
                </c:pt>
                <c:pt idx="1961">
                  <c:v>7601700</c:v>
                </c:pt>
                <c:pt idx="1962">
                  <c:v>7601748</c:v>
                </c:pt>
                <c:pt idx="1963">
                  <c:v>7601874</c:v>
                </c:pt>
                <c:pt idx="1964">
                  <c:v>7601874</c:v>
                </c:pt>
                <c:pt idx="1965">
                  <c:v>7601947</c:v>
                </c:pt>
                <c:pt idx="1966">
                  <c:v>7602012</c:v>
                </c:pt>
                <c:pt idx="1967">
                  <c:v>7601951</c:v>
                </c:pt>
                <c:pt idx="1968">
                  <c:v>7601917</c:v>
                </c:pt>
                <c:pt idx="1969">
                  <c:v>7601916</c:v>
                </c:pt>
                <c:pt idx="1970">
                  <c:v>7601968</c:v>
                </c:pt>
                <c:pt idx="1971">
                  <c:v>7601968</c:v>
                </c:pt>
                <c:pt idx="1972">
                  <c:v>7601898</c:v>
                </c:pt>
                <c:pt idx="1973">
                  <c:v>7601776</c:v>
                </c:pt>
                <c:pt idx="1974">
                  <c:v>7601664</c:v>
                </c:pt>
                <c:pt idx="1975">
                  <c:v>7601593</c:v>
                </c:pt>
                <c:pt idx="1976">
                  <c:v>7601542</c:v>
                </c:pt>
                <c:pt idx="1977">
                  <c:v>7601520</c:v>
                </c:pt>
                <c:pt idx="1978">
                  <c:v>7601520</c:v>
                </c:pt>
                <c:pt idx="1979">
                  <c:v>7601464</c:v>
                </c:pt>
                <c:pt idx="1980">
                  <c:v>7601449</c:v>
                </c:pt>
                <c:pt idx="1981">
                  <c:v>7601493</c:v>
                </c:pt>
                <c:pt idx="1982">
                  <c:v>7601503</c:v>
                </c:pt>
                <c:pt idx="1983">
                  <c:v>7601434</c:v>
                </c:pt>
                <c:pt idx="1984">
                  <c:v>7601243</c:v>
                </c:pt>
                <c:pt idx="1985">
                  <c:v>7601243</c:v>
                </c:pt>
                <c:pt idx="1986">
                  <c:v>7601223</c:v>
                </c:pt>
                <c:pt idx="1987">
                  <c:v>7601299</c:v>
                </c:pt>
                <c:pt idx="1988">
                  <c:v>7601299</c:v>
                </c:pt>
                <c:pt idx="1989">
                  <c:v>7601209</c:v>
                </c:pt>
                <c:pt idx="1990">
                  <c:v>7601229</c:v>
                </c:pt>
                <c:pt idx="1991">
                  <c:v>7601229</c:v>
                </c:pt>
                <c:pt idx="1992">
                  <c:v>7601251</c:v>
                </c:pt>
                <c:pt idx="1993">
                  <c:v>7601294</c:v>
                </c:pt>
                <c:pt idx="1994">
                  <c:v>7601246</c:v>
                </c:pt>
                <c:pt idx="1995">
                  <c:v>7601244</c:v>
                </c:pt>
                <c:pt idx="1996">
                  <c:v>7601191</c:v>
                </c:pt>
                <c:pt idx="1997">
                  <c:v>7601071</c:v>
                </c:pt>
                <c:pt idx="1998">
                  <c:v>7601071</c:v>
                </c:pt>
                <c:pt idx="1999">
                  <c:v>7601044</c:v>
                </c:pt>
                <c:pt idx="2000">
                  <c:v>7601124</c:v>
                </c:pt>
                <c:pt idx="2001">
                  <c:v>7601122</c:v>
                </c:pt>
                <c:pt idx="2002">
                  <c:v>7600904</c:v>
                </c:pt>
                <c:pt idx="2003">
                  <c:v>7600622</c:v>
                </c:pt>
                <c:pt idx="2004">
                  <c:v>7600421</c:v>
                </c:pt>
                <c:pt idx="2005">
                  <c:v>7600421</c:v>
                </c:pt>
                <c:pt idx="2006">
                  <c:v>7600413</c:v>
                </c:pt>
                <c:pt idx="2007">
                  <c:v>7600400</c:v>
                </c:pt>
                <c:pt idx="2008">
                  <c:v>7600342</c:v>
                </c:pt>
                <c:pt idx="2009">
                  <c:v>7600307</c:v>
                </c:pt>
                <c:pt idx="2010">
                  <c:v>7600277</c:v>
                </c:pt>
                <c:pt idx="2011">
                  <c:v>7600252</c:v>
                </c:pt>
                <c:pt idx="2012">
                  <c:v>7600252</c:v>
                </c:pt>
                <c:pt idx="2013">
                  <c:v>7600243</c:v>
                </c:pt>
                <c:pt idx="2014">
                  <c:v>7600282</c:v>
                </c:pt>
                <c:pt idx="2015">
                  <c:v>7600282</c:v>
                </c:pt>
                <c:pt idx="2016">
                  <c:v>7600211</c:v>
                </c:pt>
                <c:pt idx="2017">
                  <c:v>7600220</c:v>
                </c:pt>
                <c:pt idx="2018">
                  <c:v>7600139</c:v>
                </c:pt>
                <c:pt idx="2019">
                  <c:v>7600139</c:v>
                </c:pt>
                <c:pt idx="2020">
                  <c:v>7599939</c:v>
                </c:pt>
                <c:pt idx="2021">
                  <c:v>7599744</c:v>
                </c:pt>
                <c:pt idx="2022">
                  <c:v>7599530</c:v>
                </c:pt>
                <c:pt idx="2023">
                  <c:v>7599354</c:v>
                </c:pt>
                <c:pt idx="2024">
                  <c:v>7599313</c:v>
                </c:pt>
                <c:pt idx="2025">
                  <c:v>7599286</c:v>
                </c:pt>
                <c:pt idx="2026">
                  <c:v>7599286</c:v>
                </c:pt>
                <c:pt idx="2027">
                  <c:v>7599251</c:v>
                </c:pt>
                <c:pt idx="2028">
                  <c:v>7599177</c:v>
                </c:pt>
                <c:pt idx="2029">
                  <c:v>7599176</c:v>
                </c:pt>
                <c:pt idx="2030">
                  <c:v>7599091</c:v>
                </c:pt>
                <c:pt idx="2031">
                  <c:v>7598946</c:v>
                </c:pt>
                <c:pt idx="2032">
                  <c:v>7598838</c:v>
                </c:pt>
                <c:pt idx="2033">
                  <c:v>7598838</c:v>
                </c:pt>
                <c:pt idx="2034">
                  <c:v>7598878</c:v>
                </c:pt>
                <c:pt idx="2035">
                  <c:v>7598794</c:v>
                </c:pt>
                <c:pt idx="2036">
                  <c:v>7598754</c:v>
                </c:pt>
                <c:pt idx="2037">
                  <c:v>7598724</c:v>
                </c:pt>
                <c:pt idx="2038">
                  <c:v>7598777</c:v>
                </c:pt>
                <c:pt idx="2039">
                  <c:v>7598903</c:v>
                </c:pt>
                <c:pt idx="2040">
                  <c:v>7598903</c:v>
                </c:pt>
                <c:pt idx="2041">
                  <c:v>7598983</c:v>
                </c:pt>
                <c:pt idx="2042">
                  <c:v>7598994</c:v>
                </c:pt>
                <c:pt idx="2043">
                  <c:v>7599108</c:v>
                </c:pt>
                <c:pt idx="2044">
                  <c:v>7599300</c:v>
                </c:pt>
                <c:pt idx="2045">
                  <c:v>7599419</c:v>
                </c:pt>
                <c:pt idx="2046">
                  <c:v>7599498</c:v>
                </c:pt>
                <c:pt idx="2047">
                  <c:v>7599498</c:v>
                </c:pt>
                <c:pt idx="2048">
                  <c:v>7599535</c:v>
                </c:pt>
                <c:pt idx="2049">
                  <c:v>7599361</c:v>
                </c:pt>
                <c:pt idx="2050">
                  <c:v>7599251</c:v>
                </c:pt>
                <c:pt idx="2051">
                  <c:v>7599033</c:v>
                </c:pt>
                <c:pt idx="2052">
                  <c:v>7598862</c:v>
                </c:pt>
                <c:pt idx="2053">
                  <c:v>7598795</c:v>
                </c:pt>
                <c:pt idx="2054">
                  <c:v>7598795</c:v>
                </c:pt>
                <c:pt idx="2055">
                  <c:v>7598881</c:v>
                </c:pt>
                <c:pt idx="2056">
                  <c:v>7598835</c:v>
                </c:pt>
                <c:pt idx="2057">
                  <c:v>7598749</c:v>
                </c:pt>
                <c:pt idx="2058">
                  <c:v>7598713</c:v>
                </c:pt>
                <c:pt idx="2059">
                  <c:v>7598796</c:v>
                </c:pt>
                <c:pt idx="2060">
                  <c:v>7598910</c:v>
                </c:pt>
                <c:pt idx="2061">
                  <c:v>7598910</c:v>
                </c:pt>
                <c:pt idx="2062">
                  <c:v>7598919</c:v>
                </c:pt>
                <c:pt idx="2063">
                  <c:v>7598826</c:v>
                </c:pt>
                <c:pt idx="2064">
                  <c:v>7598762</c:v>
                </c:pt>
                <c:pt idx="2065">
                  <c:v>7598743</c:v>
                </c:pt>
                <c:pt idx="2066">
                  <c:v>7598734</c:v>
                </c:pt>
                <c:pt idx="2067">
                  <c:v>7598676</c:v>
                </c:pt>
                <c:pt idx="2068">
                  <c:v>7598676</c:v>
                </c:pt>
                <c:pt idx="2069">
                  <c:v>7598662</c:v>
                </c:pt>
                <c:pt idx="2070">
                  <c:v>7598675</c:v>
                </c:pt>
                <c:pt idx="2071">
                  <c:v>7598627</c:v>
                </c:pt>
                <c:pt idx="2072">
                  <c:v>7598579</c:v>
                </c:pt>
                <c:pt idx="2073">
                  <c:v>7598598</c:v>
                </c:pt>
                <c:pt idx="2074">
                  <c:v>7598598</c:v>
                </c:pt>
                <c:pt idx="2075">
                  <c:v>7598543</c:v>
                </c:pt>
                <c:pt idx="2076">
                  <c:v>7598610</c:v>
                </c:pt>
                <c:pt idx="2077">
                  <c:v>7598803</c:v>
                </c:pt>
                <c:pt idx="2078">
                  <c:v>7598963</c:v>
                </c:pt>
                <c:pt idx="2079">
                  <c:v>7599087</c:v>
                </c:pt>
                <c:pt idx="2080">
                  <c:v>7599143</c:v>
                </c:pt>
                <c:pt idx="2081">
                  <c:v>7599143</c:v>
                </c:pt>
                <c:pt idx="2082">
                  <c:v>7599175</c:v>
                </c:pt>
                <c:pt idx="2083">
                  <c:v>7599223</c:v>
                </c:pt>
                <c:pt idx="2084">
                  <c:v>7599261</c:v>
                </c:pt>
                <c:pt idx="2085">
                  <c:v>7599259</c:v>
                </c:pt>
                <c:pt idx="2086">
                  <c:v>7599244</c:v>
                </c:pt>
                <c:pt idx="2087">
                  <c:v>7599235</c:v>
                </c:pt>
                <c:pt idx="2088">
                  <c:v>7599235</c:v>
                </c:pt>
                <c:pt idx="2089">
                  <c:v>7598998</c:v>
                </c:pt>
                <c:pt idx="2090">
                  <c:v>7598760</c:v>
                </c:pt>
                <c:pt idx="2091">
                  <c:v>7598522</c:v>
                </c:pt>
                <c:pt idx="2092">
                  <c:v>7598343</c:v>
                </c:pt>
                <c:pt idx="2093">
                  <c:v>7598254</c:v>
                </c:pt>
                <c:pt idx="2094">
                  <c:v>7598096</c:v>
                </c:pt>
                <c:pt idx="2095">
                  <c:v>7598096</c:v>
                </c:pt>
                <c:pt idx="2096">
                  <c:v>7597899</c:v>
                </c:pt>
                <c:pt idx="2097">
                  <c:v>7597858</c:v>
                </c:pt>
                <c:pt idx="2098">
                  <c:v>7597953</c:v>
                </c:pt>
                <c:pt idx="2099">
                  <c:v>7597865</c:v>
                </c:pt>
                <c:pt idx="2100">
                  <c:v>7597566</c:v>
                </c:pt>
                <c:pt idx="2101">
                  <c:v>7597358</c:v>
                </c:pt>
                <c:pt idx="2102">
                  <c:v>7597358</c:v>
                </c:pt>
                <c:pt idx="2103">
                  <c:v>7597292</c:v>
                </c:pt>
                <c:pt idx="2104">
                  <c:v>7597227</c:v>
                </c:pt>
                <c:pt idx="2105">
                  <c:v>7597149</c:v>
                </c:pt>
                <c:pt idx="2106">
                  <c:v>7597039</c:v>
                </c:pt>
                <c:pt idx="2107">
                  <c:v>7597007</c:v>
                </c:pt>
                <c:pt idx="2108">
                  <c:v>7596944</c:v>
                </c:pt>
                <c:pt idx="2109">
                  <c:v>7596944</c:v>
                </c:pt>
                <c:pt idx="2110">
                  <c:v>7596972</c:v>
                </c:pt>
                <c:pt idx="2111">
                  <c:v>7596990</c:v>
                </c:pt>
                <c:pt idx="2112">
                  <c:v>7597061</c:v>
                </c:pt>
                <c:pt idx="2113">
                  <c:v>7596991</c:v>
                </c:pt>
                <c:pt idx="2114">
                  <c:v>7596889</c:v>
                </c:pt>
                <c:pt idx="2115">
                  <c:v>7596786</c:v>
                </c:pt>
                <c:pt idx="2116">
                  <c:v>7596786</c:v>
                </c:pt>
                <c:pt idx="2117">
                  <c:v>7596780</c:v>
                </c:pt>
                <c:pt idx="2118">
                  <c:v>7596729</c:v>
                </c:pt>
                <c:pt idx="2119">
                  <c:v>7596668</c:v>
                </c:pt>
                <c:pt idx="2120">
                  <c:v>7596573</c:v>
                </c:pt>
                <c:pt idx="2121">
                  <c:v>7596390</c:v>
                </c:pt>
                <c:pt idx="2122">
                  <c:v>7596227</c:v>
                </c:pt>
                <c:pt idx="2123">
                  <c:v>7596227</c:v>
                </c:pt>
                <c:pt idx="2124">
                  <c:v>7596051</c:v>
                </c:pt>
                <c:pt idx="2125">
                  <c:v>7595968</c:v>
                </c:pt>
                <c:pt idx="2126">
                  <c:v>7595889</c:v>
                </c:pt>
                <c:pt idx="2127">
                  <c:v>7595806</c:v>
                </c:pt>
                <c:pt idx="2128">
                  <c:v>7595803</c:v>
                </c:pt>
                <c:pt idx="2129">
                  <c:v>7595865</c:v>
                </c:pt>
                <c:pt idx="2130">
                  <c:v>7595865</c:v>
                </c:pt>
                <c:pt idx="2131">
                  <c:v>7595909</c:v>
                </c:pt>
                <c:pt idx="2132">
                  <c:v>7595964</c:v>
                </c:pt>
                <c:pt idx="2133">
                  <c:v>7595981</c:v>
                </c:pt>
                <c:pt idx="2134">
                  <c:v>7595932</c:v>
                </c:pt>
                <c:pt idx="2135">
                  <c:v>7595850</c:v>
                </c:pt>
                <c:pt idx="2136">
                  <c:v>7595777</c:v>
                </c:pt>
                <c:pt idx="2137">
                  <c:v>7595777</c:v>
                </c:pt>
                <c:pt idx="2138">
                  <c:v>7595799</c:v>
                </c:pt>
                <c:pt idx="2139">
                  <c:v>7595761</c:v>
                </c:pt>
                <c:pt idx="2140">
                  <c:v>7595724</c:v>
                </c:pt>
                <c:pt idx="2141">
                  <c:v>7595687</c:v>
                </c:pt>
                <c:pt idx="2142">
                  <c:v>7595685</c:v>
                </c:pt>
                <c:pt idx="2143">
                  <c:v>7595633</c:v>
                </c:pt>
                <c:pt idx="2144">
                  <c:v>7595633</c:v>
                </c:pt>
                <c:pt idx="2145">
                  <c:v>7595623</c:v>
                </c:pt>
                <c:pt idx="2146">
                  <c:v>7595556</c:v>
                </c:pt>
                <c:pt idx="2147">
                  <c:v>7595514</c:v>
                </c:pt>
                <c:pt idx="2148">
                  <c:v>7595443</c:v>
                </c:pt>
                <c:pt idx="2149">
                  <c:v>7595481</c:v>
                </c:pt>
                <c:pt idx="2150">
                  <c:v>7595481</c:v>
                </c:pt>
                <c:pt idx="2151">
                  <c:v>7595485</c:v>
                </c:pt>
                <c:pt idx="2152">
                  <c:v>7595562</c:v>
                </c:pt>
                <c:pt idx="2153">
                  <c:v>7595599</c:v>
                </c:pt>
                <c:pt idx="2154">
                  <c:v>7595667</c:v>
                </c:pt>
                <c:pt idx="2155">
                  <c:v>7595735</c:v>
                </c:pt>
                <c:pt idx="2156">
                  <c:v>7595754</c:v>
                </c:pt>
                <c:pt idx="2157">
                  <c:v>7595754</c:v>
                </c:pt>
                <c:pt idx="2158">
                  <c:v>7595694</c:v>
                </c:pt>
                <c:pt idx="2159">
                  <c:v>7595665</c:v>
                </c:pt>
                <c:pt idx="2160">
                  <c:v>7595669</c:v>
                </c:pt>
                <c:pt idx="2161">
                  <c:v>7595650</c:v>
                </c:pt>
                <c:pt idx="2162">
                  <c:v>7595664</c:v>
                </c:pt>
                <c:pt idx="2163">
                  <c:v>7595730</c:v>
                </c:pt>
                <c:pt idx="2164">
                  <c:v>7595730</c:v>
                </c:pt>
                <c:pt idx="2165">
                  <c:v>7595744</c:v>
                </c:pt>
                <c:pt idx="2166">
                  <c:v>7595876</c:v>
                </c:pt>
                <c:pt idx="2167">
                  <c:v>7595953</c:v>
                </c:pt>
                <c:pt idx="2168">
                  <c:v>7595902</c:v>
                </c:pt>
                <c:pt idx="2169">
                  <c:v>7595926</c:v>
                </c:pt>
                <c:pt idx="2170">
                  <c:v>7595902</c:v>
                </c:pt>
                <c:pt idx="2171">
                  <c:v>7595902</c:v>
                </c:pt>
                <c:pt idx="2172">
                  <c:v>7595773</c:v>
                </c:pt>
                <c:pt idx="2173">
                  <c:v>7595681</c:v>
                </c:pt>
                <c:pt idx="2174">
                  <c:v>7595602</c:v>
                </c:pt>
                <c:pt idx="2175">
                  <c:v>7595511</c:v>
                </c:pt>
                <c:pt idx="2176">
                  <c:v>7595437</c:v>
                </c:pt>
                <c:pt idx="2177">
                  <c:v>7595329</c:v>
                </c:pt>
                <c:pt idx="2178">
                  <c:v>7595329</c:v>
                </c:pt>
                <c:pt idx="2179">
                  <c:v>7595329</c:v>
                </c:pt>
                <c:pt idx="2180">
                  <c:v>7595397</c:v>
                </c:pt>
                <c:pt idx="2181">
                  <c:v>7595466</c:v>
                </c:pt>
                <c:pt idx="2182">
                  <c:v>7595491</c:v>
                </c:pt>
                <c:pt idx="2183">
                  <c:v>7595474</c:v>
                </c:pt>
                <c:pt idx="2184">
                  <c:v>7595417</c:v>
                </c:pt>
                <c:pt idx="2185">
                  <c:v>7595417</c:v>
                </c:pt>
                <c:pt idx="2186">
                  <c:v>7595292</c:v>
                </c:pt>
                <c:pt idx="2187">
                  <c:v>7595195</c:v>
                </c:pt>
                <c:pt idx="2188">
                  <c:v>7595175</c:v>
                </c:pt>
                <c:pt idx="2189">
                  <c:v>7595175</c:v>
                </c:pt>
                <c:pt idx="2190">
                  <c:v>7595268</c:v>
                </c:pt>
                <c:pt idx="2191">
                  <c:v>7595331</c:v>
                </c:pt>
                <c:pt idx="2192">
                  <c:v>7595331</c:v>
                </c:pt>
                <c:pt idx="2193">
                  <c:v>7595383</c:v>
                </c:pt>
                <c:pt idx="2194">
                  <c:v>7595349</c:v>
                </c:pt>
                <c:pt idx="2195">
                  <c:v>7595153</c:v>
                </c:pt>
                <c:pt idx="2196">
                  <c:v>7594810</c:v>
                </c:pt>
                <c:pt idx="2197">
                  <c:v>7594663</c:v>
                </c:pt>
                <c:pt idx="2198">
                  <c:v>7594484</c:v>
                </c:pt>
                <c:pt idx="2199">
                  <c:v>7594484</c:v>
                </c:pt>
                <c:pt idx="2200">
                  <c:v>7594286</c:v>
                </c:pt>
                <c:pt idx="2201">
                  <c:v>7594139</c:v>
                </c:pt>
                <c:pt idx="2202">
                  <c:v>7594033</c:v>
                </c:pt>
                <c:pt idx="2203">
                  <c:v>7593955</c:v>
                </c:pt>
                <c:pt idx="2204">
                  <c:v>7593909</c:v>
                </c:pt>
                <c:pt idx="2205">
                  <c:v>7593856</c:v>
                </c:pt>
                <c:pt idx="2206">
                  <c:v>7593856</c:v>
                </c:pt>
                <c:pt idx="2207">
                  <c:v>7593813</c:v>
                </c:pt>
                <c:pt idx="2208">
                  <c:v>7593758</c:v>
                </c:pt>
                <c:pt idx="2209">
                  <c:v>7593674</c:v>
                </c:pt>
                <c:pt idx="2210">
                  <c:v>7593624</c:v>
                </c:pt>
                <c:pt idx="2211">
                  <c:v>7593604</c:v>
                </c:pt>
                <c:pt idx="2212">
                  <c:v>7593649</c:v>
                </c:pt>
                <c:pt idx="2213">
                  <c:v>7593649</c:v>
                </c:pt>
                <c:pt idx="2214">
                  <c:v>7593658</c:v>
                </c:pt>
                <c:pt idx="2215">
                  <c:v>7593610</c:v>
                </c:pt>
                <c:pt idx="2216">
                  <c:v>7593525</c:v>
                </c:pt>
                <c:pt idx="2217">
                  <c:v>7593472</c:v>
                </c:pt>
                <c:pt idx="2218">
                  <c:v>7593453</c:v>
                </c:pt>
                <c:pt idx="2219">
                  <c:v>7593447</c:v>
                </c:pt>
                <c:pt idx="2220">
                  <c:v>7593447</c:v>
                </c:pt>
                <c:pt idx="2221">
                  <c:v>7593476</c:v>
                </c:pt>
                <c:pt idx="2222">
                  <c:v>7593479</c:v>
                </c:pt>
                <c:pt idx="2223">
                  <c:v>7593466</c:v>
                </c:pt>
                <c:pt idx="2224">
                  <c:v>7593437</c:v>
                </c:pt>
                <c:pt idx="2225">
                  <c:v>7593311</c:v>
                </c:pt>
                <c:pt idx="2226">
                  <c:v>7593311</c:v>
                </c:pt>
                <c:pt idx="2227">
                  <c:v>7593239</c:v>
                </c:pt>
                <c:pt idx="2228">
                  <c:v>7593248</c:v>
                </c:pt>
                <c:pt idx="2229">
                  <c:v>7593240</c:v>
                </c:pt>
                <c:pt idx="2230">
                  <c:v>7593369</c:v>
                </c:pt>
                <c:pt idx="2231">
                  <c:v>7593573</c:v>
                </c:pt>
                <c:pt idx="2232">
                  <c:v>7593775</c:v>
                </c:pt>
                <c:pt idx="2233">
                  <c:v>7594011</c:v>
                </c:pt>
                <c:pt idx="2234">
                  <c:v>7594011</c:v>
                </c:pt>
                <c:pt idx="2235">
                  <c:v>7594098</c:v>
                </c:pt>
                <c:pt idx="2236">
                  <c:v>7594213</c:v>
                </c:pt>
                <c:pt idx="2237">
                  <c:v>7594380</c:v>
                </c:pt>
                <c:pt idx="2238">
                  <c:v>7594457</c:v>
                </c:pt>
                <c:pt idx="2239">
                  <c:v>7594398</c:v>
                </c:pt>
                <c:pt idx="2240">
                  <c:v>7594398</c:v>
                </c:pt>
                <c:pt idx="2241">
                  <c:v>7594354</c:v>
                </c:pt>
                <c:pt idx="2242">
                  <c:v>7594296</c:v>
                </c:pt>
                <c:pt idx="2243">
                  <c:v>7594153</c:v>
                </c:pt>
                <c:pt idx="2244">
                  <c:v>7594069</c:v>
                </c:pt>
                <c:pt idx="2245">
                  <c:v>7593903</c:v>
                </c:pt>
                <c:pt idx="2246">
                  <c:v>7593611</c:v>
                </c:pt>
                <c:pt idx="2247">
                  <c:v>7593611</c:v>
                </c:pt>
                <c:pt idx="2248">
                  <c:v>7593494</c:v>
                </c:pt>
                <c:pt idx="2249">
                  <c:v>7593468</c:v>
                </c:pt>
                <c:pt idx="2250">
                  <c:v>7593474</c:v>
                </c:pt>
                <c:pt idx="2251">
                  <c:v>7593495</c:v>
                </c:pt>
                <c:pt idx="2252">
                  <c:v>7593656</c:v>
                </c:pt>
                <c:pt idx="2253">
                  <c:v>7593859</c:v>
                </c:pt>
                <c:pt idx="2254">
                  <c:v>7593859</c:v>
                </c:pt>
                <c:pt idx="2255">
                  <c:v>7594030</c:v>
                </c:pt>
                <c:pt idx="2256">
                  <c:v>7594054</c:v>
                </c:pt>
                <c:pt idx="2257">
                  <c:v>7593968</c:v>
                </c:pt>
                <c:pt idx="2258">
                  <c:v>7593955</c:v>
                </c:pt>
                <c:pt idx="2259">
                  <c:v>7593954</c:v>
                </c:pt>
                <c:pt idx="2260">
                  <c:v>7593994</c:v>
                </c:pt>
                <c:pt idx="2261">
                  <c:v>7593994</c:v>
                </c:pt>
                <c:pt idx="2262">
                  <c:v>7594090</c:v>
                </c:pt>
                <c:pt idx="2263">
                  <c:v>7594098</c:v>
                </c:pt>
                <c:pt idx="2264">
                  <c:v>7594112</c:v>
                </c:pt>
                <c:pt idx="2265">
                  <c:v>7594169</c:v>
                </c:pt>
                <c:pt idx="2266">
                  <c:v>7594288</c:v>
                </c:pt>
                <c:pt idx="2267">
                  <c:v>7594379</c:v>
                </c:pt>
                <c:pt idx="2268">
                  <c:v>7594379</c:v>
                </c:pt>
                <c:pt idx="2269">
                  <c:v>7594566</c:v>
                </c:pt>
                <c:pt idx="2270">
                  <c:v>7594706</c:v>
                </c:pt>
                <c:pt idx="2271">
                  <c:v>7594758</c:v>
                </c:pt>
                <c:pt idx="2272">
                  <c:v>7594722</c:v>
                </c:pt>
                <c:pt idx="2273">
                  <c:v>7594757</c:v>
                </c:pt>
                <c:pt idx="2274">
                  <c:v>7594904</c:v>
                </c:pt>
                <c:pt idx="2275">
                  <c:v>7594904</c:v>
                </c:pt>
                <c:pt idx="2276">
                  <c:v>7594975</c:v>
                </c:pt>
                <c:pt idx="2277">
                  <c:v>7594936</c:v>
                </c:pt>
                <c:pt idx="2278">
                  <c:v>7594689</c:v>
                </c:pt>
                <c:pt idx="2279">
                  <c:v>7594486</c:v>
                </c:pt>
                <c:pt idx="2280">
                  <c:v>7594479</c:v>
                </c:pt>
                <c:pt idx="2281">
                  <c:v>7594627</c:v>
                </c:pt>
                <c:pt idx="2282">
                  <c:v>7594627</c:v>
                </c:pt>
                <c:pt idx="2283">
                  <c:v>7594797</c:v>
                </c:pt>
                <c:pt idx="2284">
                  <c:v>7594789</c:v>
                </c:pt>
                <c:pt idx="2285">
                  <c:v>7594807</c:v>
                </c:pt>
                <c:pt idx="2286">
                  <c:v>7594834</c:v>
                </c:pt>
                <c:pt idx="2287">
                  <c:v>7594891</c:v>
                </c:pt>
                <c:pt idx="2288">
                  <c:v>7594851</c:v>
                </c:pt>
                <c:pt idx="2289">
                  <c:v>7594851</c:v>
                </c:pt>
                <c:pt idx="2290">
                  <c:v>7594864</c:v>
                </c:pt>
                <c:pt idx="2291">
                  <c:v>7595016</c:v>
                </c:pt>
                <c:pt idx="2292">
                  <c:v>7595144</c:v>
                </c:pt>
                <c:pt idx="2293">
                  <c:v>7595213</c:v>
                </c:pt>
                <c:pt idx="2294">
                  <c:v>7595132</c:v>
                </c:pt>
                <c:pt idx="2295">
                  <c:v>7595132</c:v>
                </c:pt>
                <c:pt idx="2296">
                  <c:v>7594995</c:v>
                </c:pt>
                <c:pt idx="2297">
                  <c:v>7594882</c:v>
                </c:pt>
                <c:pt idx="2298">
                  <c:v>7594886</c:v>
                </c:pt>
                <c:pt idx="2299">
                  <c:v>7595083</c:v>
                </c:pt>
                <c:pt idx="2300">
                  <c:v>7595252</c:v>
                </c:pt>
                <c:pt idx="2301">
                  <c:v>7595340</c:v>
                </c:pt>
                <c:pt idx="2302">
                  <c:v>7595487</c:v>
                </c:pt>
                <c:pt idx="2303">
                  <c:v>7595487</c:v>
                </c:pt>
                <c:pt idx="2304">
                  <c:v>7595703</c:v>
                </c:pt>
                <c:pt idx="2305">
                  <c:v>7595911</c:v>
                </c:pt>
                <c:pt idx="2306">
                  <c:v>7596004</c:v>
                </c:pt>
                <c:pt idx="2307">
                  <c:v>7596062</c:v>
                </c:pt>
                <c:pt idx="2308">
                  <c:v>7596086</c:v>
                </c:pt>
                <c:pt idx="2309">
                  <c:v>7596086</c:v>
                </c:pt>
                <c:pt idx="2310">
                  <c:v>7596106</c:v>
                </c:pt>
                <c:pt idx="2311">
                  <c:v>7596106</c:v>
                </c:pt>
                <c:pt idx="2312">
                  <c:v>7596089</c:v>
                </c:pt>
                <c:pt idx="2313">
                  <c:v>7595996</c:v>
                </c:pt>
                <c:pt idx="2314">
                  <c:v>7595829</c:v>
                </c:pt>
                <c:pt idx="2315">
                  <c:v>7595560</c:v>
                </c:pt>
                <c:pt idx="2316">
                  <c:v>7595560</c:v>
                </c:pt>
                <c:pt idx="2317">
                  <c:v>7595452</c:v>
                </c:pt>
                <c:pt idx="2318">
                  <c:v>7595498</c:v>
                </c:pt>
                <c:pt idx="2319">
                  <c:v>7595538</c:v>
                </c:pt>
                <c:pt idx="2320">
                  <c:v>7595538</c:v>
                </c:pt>
                <c:pt idx="2321">
                  <c:v>7595547</c:v>
                </c:pt>
                <c:pt idx="2322">
                  <c:v>7595494</c:v>
                </c:pt>
                <c:pt idx="2323">
                  <c:v>7595494</c:v>
                </c:pt>
                <c:pt idx="2324">
                  <c:v>7595567</c:v>
                </c:pt>
                <c:pt idx="2325">
                  <c:v>7595592</c:v>
                </c:pt>
                <c:pt idx="2326">
                  <c:v>7595689</c:v>
                </c:pt>
                <c:pt idx="2327">
                  <c:v>7595916</c:v>
                </c:pt>
                <c:pt idx="2328">
                  <c:v>7595883</c:v>
                </c:pt>
                <c:pt idx="2329">
                  <c:v>7595644</c:v>
                </c:pt>
                <c:pt idx="2330">
                  <c:v>7595644</c:v>
                </c:pt>
                <c:pt idx="2331">
                  <c:v>7595618</c:v>
                </c:pt>
                <c:pt idx="2332">
                  <c:v>7595735</c:v>
                </c:pt>
                <c:pt idx="2333">
                  <c:v>7595694</c:v>
                </c:pt>
                <c:pt idx="2334">
                  <c:v>7595637</c:v>
                </c:pt>
                <c:pt idx="2335">
                  <c:v>7595528</c:v>
                </c:pt>
                <c:pt idx="2336">
                  <c:v>7595499</c:v>
                </c:pt>
                <c:pt idx="2337">
                  <c:v>7595499</c:v>
                </c:pt>
                <c:pt idx="2338">
                  <c:v>7595437</c:v>
                </c:pt>
                <c:pt idx="2339">
                  <c:v>7595227</c:v>
                </c:pt>
                <c:pt idx="2340">
                  <c:v>7595072</c:v>
                </c:pt>
                <c:pt idx="2341">
                  <c:v>7594850</c:v>
                </c:pt>
                <c:pt idx="2342">
                  <c:v>7594662</c:v>
                </c:pt>
                <c:pt idx="2343">
                  <c:v>7594629</c:v>
                </c:pt>
                <c:pt idx="2344">
                  <c:v>7594629</c:v>
                </c:pt>
                <c:pt idx="2345">
                  <c:v>7594720</c:v>
                </c:pt>
                <c:pt idx="2346">
                  <c:v>7594921</c:v>
                </c:pt>
                <c:pt idx="2347">
                  <c:v>7595129</c:v>
                </c:pt>
                <c:pt idx="2348">
                  <c:v>7595306</c:v>
                </c:pt>
                <c:pt idx="2349">
                  <c:v>7595421</c:v>
                </c:pt>
                <c:pt idx="2350">
                  <c:v>7595578</c:v>
                </c:pt>
                <c:pt idx="2351">
                  <c:v>7595578</c:v>
                </c:pt>
                <c:pt idx="2352">
                  <c:v>7595724</c:v>
                </c:pt>
                <c:pt idx="2353">
                  <c:v>7595867</c:v>
                </c:pt>
                <c:pt idx="2354">
                  <c:v>7595938</c:v>
                </c:pt>
                <c:pt idx="2355">
                  <c:v>7595933</c:v>
                </c:pt>
                <c:pt idx="2356">
                  <c:v>7596051</c:v>
                </c:pt>
                <c:pt idx="2357">
                  <c:v>7596373</c:v>
                </c:pt>
                <c:pt idx="2358">
                  <c:v>7596373</c:v>
                </c:pt>
                <c:pt idx="2359">
                  <c:v>7596875</c:v>
                </c:pt>
                <c:pt idx="2360">
                  <c:v>7597138</c:v>
                </c:pt>
                <c:pt idx="2361">
                  <c:v>7597195</c:v>
                </c:pt>
                <c:pt idx="2362">
                  <c:v>7597467</c:v>
                </c:pt>
                <c:pt idx="2363">
                  <c:v>7597827</c:v>
                </c:pt>
                <c:pt idx="2364">
                  <c:v>7598062</c:v>
                </c:pt>
                <c:pt idx="2365">
                  <c:v>7598062</c:v>
                </c:pt>
                <c:pt idx="2366">
                  <c:v>7598411</c:v>
                </c:pt>
                <c:pt idx="2367">
                  <c:v>7598853</c:v>
                </c:pt>
                <c:pt idx="2368">
                  <c:v>7599391</c:v>
                </c:pt>
                <c:pt idx="2369">
                  <c:v>7600016</c:v>
                </c:pt>
                <c:pt idx="2370">
                  <c:v>7600493</c:v>
                </c:pt>
                <c:pt idx="2371">
                  <c:v>7601006</c:v>
                </c:pt>
                <c:pt idx="2372">
                  <c:v>7601006</c:v>
                </c:pt>
                <c:pt idx="2373">
                  <c:v>7601744</c:v>
                </c:pt>
                <c:pt idx="2374">
                  <c:v>7602585</c:v>
                </c:pt>
                <c:pt idx="2375">
                  <c:v>7603503</c:v>
                </c:pt>
                <c:pt idx="2376">
                  <c:v>7604374</c:v>
                </c:pt>
                <c:pt idx="2377">
                  <c:v>7605279</c:v>
                </c:pt>
                <c:pt idx="2378">
                  <c:v>7606372</c:v>
                </c:pt>
                <c:pt idx="2379">
                  <c:v>7606372</c:v>
                </c:pt>
                <c:pt idx="2380">
                  <c:v>7607296</c:v>
                </c:pt>
                <c:pt idx="2381">
                  <c:v>7608120</c:v>
                </c:pt>
                <c:pt idx="2382">
                  <c:v>7609155</c:v>
                </c:pt>
                <c:pt idx="2383">
                  <c:v>7610172</c:v>
                </c:pt>
                <c:pt idx="2384">
                  <c:v>7611118</c:v>
                </c:pt>
                <c:pt idx="2385">
                  <c:v>7611118</c:v>
                </c:pt>
                <c:pt idx="2386">
                  <c:v>7612088</c:v>
                </c:pt>
                <c:pt idx="2387">
                  <c:v>761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3C-4D9C-B926-9C7A38023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22208"/>
        <c:axId val="88623744"/>
      </c:lineChart>
      <c:catAx>
        <c:axId val="58210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11712"/>
        <c:crosses val="autoZero"/>
        <c:auto val="1"/>
        <c:lblAlgn val="ctr"/>
        <c:lblOffset val="100"/>
        <c:noMultiLvlLbl val="0"/>
      </c:catAx>
      <c:valAx>
        <c:axId val="582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10176"/>
        <c:crosses val="autoZero"/>
        <c:crossBetween val="between"/>
      </c:valAx>
      <c:catAx>
        <c:axId val="88622208"/>
        <c:scaling>
          <c:orientation val="minMax"/>
        </c:scaling>
        <c:delete val="1"/>
        <c:axPos val="b"/>
        <c:majorTickMark val="out"/>
        <c:minorTickMark val="none"/>
        <c:tickLblPos val="none"/>
        <c:crossAx val="88623744"/>
        <c:crosses val="autoZero"/>
        <c:auto val="1"/>
        <c:lblAlgn val="ctr"/>
        <c:lblOffset val="100"/>
        <c:noMultiLvlLbl val="0"/>
      </c:catAx>
      <c:valAx>
        <c:axId val="8862374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8622208"/>
        <c:crosses val="max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B$2:$B$3261</c:f>
              <c:numCache>
                <c:formatCode>General</c:formatCode>
                <c:ptCount val="32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1</c:v>
                </c:pt>
                <c:pt idx="11">
                  <c:v>0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1</c:v>
                </c:pt>
                <c:pt idx="171">
                  <c:v>0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0</c:v>
                </c:pt>
                <c:pt idx="226">
                  <c:v>1</c:v>
                </c:pt>
                <c:pt idx="227">
                  <c:v>0</c:v>
                </c:pt>
                <c:pt idx="228">
                  <c:v>1</c:v>
                </c:pt>
                <c:pt idx="229">
                  <c:v>1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0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7</c:v>
                </c:pt>
                <c:pt idx="341">
                  <c:v>7</c:v>
                </c:pt>
                <c:pt idx="342">
                  <c:v>8</c:v>
                </c:pt>
                <c:pt idx="343">
                  <c:v>8</c:v>
                </c:pt>
                <c:pt idx="344">
                  <c:v>8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10</c:v>
                </c:pt>
                <c:pt idx="350">
                  <c:v>10</c:v>
                </c:pt>
                <c:pt idx="351">
                  <c:v>10</c:v>
                </c:pt>
                <c:pt idx="352">
                  <c:v>11</c:v>
                </c:pt>
                <c:pt idx="353">
                  <c:v>11</c:v>
                </c:pt>
                <c:pt idx="354">
                  <c:v>11</c:v>
                </c:pt>
                <c:pt idx="355">
                  <c:v>12</c:v>
                </c:pt>
                <c:pt idx="356">
                  <c:v>12</c:v>
                </c:pt>
                <c:pt idx="357">
                  <c:v>13</c:v>
                </c:pt>
                <c:pt idx="358">
                  <c:v>13</c:v>
                </c:pt>
                <c:pt idx="359">
                  <c:v>13</c:v>
                </c:pt>
                <c:pt idx="360">
                  <c:v>14</c:v>
                </c:pt>
                <c:pt idx="361">
                  <c:v>14</c:v>
                </c:pt>
                <c:pt idx="362">
                  <c:v>14</c:v>
                </c:pt>
                <c:pt idx="363">
                  <c:v>15</c:v>
                </c:pt>
                <c:pt idx="364">
                  <c:v>15</c:v>
                </c:pt>
                <c:pt idx="365">
                  <c:v>15</c:v>
                </c:pt>
                <c:pt idx="366">
                  <c:v>16</c:v>
                </c:pt>
                <c:pt idx="367">
                  <c:v>16</c:v>
                </c:pt>
                <c:pt idx="368">
                  <c:v>17</c:v>
                </c:pt>
                <c:pt idx="369">
                  <c:v>17</c:v>
                </c:pt>
                <c:pt idx="370">
                  <c:v>17</c:v>
                </c:pt>
                <c:pt idx="371">
                  <c:v>18</c:v>
                </c:pt>
                <c:pt idx="372">
                  <c:v>17</c:v>
                </c:pt>
                <c:pt idx="373">
                  <c:v>18</c:v>
                </c:pt>
                <c:pt idx="374">
                  <c:v>19</c:v>
                </c:pt>
                <c:pt idx="375">
                  <c:v>19</c:v>
                </c:pt>
                <c:pt idx="376">
                  <c:v>19</c:v>
                </c:pt>
                <c:pt idx="377">
                  <c:v>20</c:v>
                </c:pt>
                <c:pt idx="378">
                  <c:v>20</c:v>
                </c:pt>
                <c:pt idx="379">
                  <c:v>21</c:v>
                </c:pt>
                <c:pt idx="380">
                  <c:v>21</c:v>
                </c:pt>
                <c:pt idx="381">
                  <c:v>21</c:v>
                </c:pt>
                <c:pt idx="382">
                  <c:v>22</c:v>
                </c:pt>
                <c:pt idx="383">
                  <c:v>22</c:v>
                </c:pt>
                <c:pt idx="384">
                  <c:v>23</c:v>
                </c:pt>
                <c:pt idx="385">
                  <c:v>23</c:v>
                </c:pt>
                <c:pt idx="386">
                  <c:v>24</c:v>
                </c:pt>
                <c:pt idx="387">
                  <c:v>24</c:v>
                </c:pt>
                <c:pt idx="388">
                  <c:v>24</c:v>
                </c:pt>
                <c:pt idx="389">
                  <c:v>24</c:v>
                </c:pt>
                <c:pt idx="390">
                  <c:v>25</c:v>
                </c:pt>
                <c:pt idx="391">
                  <c:v>26</c:v>
                </c:pt>
                <c:pt idx="392">
                  <c:v>26</c:v>
                </c:pt>
                <c:pt idx="393">
                  <c:v>26</c:v>
                </c:pt>
                <c:pt idx="394">
                  <c:v>27</c:v>
                </c:pt>
                <c:pt idx="395">
                  <c:v>27</c:v>
                </c:pt>
                <c:pt idx="396">
                  <c:v>28</c:v>
                </c:pt>
                <c:pt idx="397">
                  <c:v>29</c:v>
                </c:pt>
                <c:pt idx="398">
                  <c:v>29</c:v>
                </c:pt>
                <c:pt idx="399">
                  <c:v>29</c:v>
                </c:pt>
                <c:pt idx="400">
                  <c:v>30</c:v>
                </c:pt>
                <c:pt idx="401">
                  <c:v>30</c:v>
                </c:pt>
                <c:pt idx="402">
                  <c:v>31</c:v>
                </c:pt>
                <c:pt idx="403">
                  <c:v>31</c:v>
                </c:pt>
                <c:pt idx="404">
                  <c:v>31</c:v>
                </c:pt>
                <c:pt idx="405">
                  <c:v>32</c:v>
                </c:pt>
                <c:pt idx="406">
                  <c:v>32</c:v>
                </c:pt>
                <c:pt idx="407">
                  <c:v>33</c:v>
                </c:pt>
                <c:pt idx="408">
                  <c:v>33</c:v>
                </c:pt>
                <c:pt idx="409">
                  <c:v>33</c:v>
                </c:pt>
                <c:pt idx="410">
                  <c:v>34</c:v>
                </c:pt>
                <c:pt idx="411">
                  <c:v>34</c:v>
                </c:pt>
                <c:pt idx="412">
                  <c:v>35</c:v>
                </c:pt>
                <c:pt idx="413">
                  <c:v>36</c:v>
                </c:pt>
                <c:pt idx="414">
                  <c:v>36</c:v>
                </c:pt>
                <c:pt idx="415">
                  <c:v>36</c:v>
                </c:pt>
                <c:pt idx="416">
                  <c:v>37</c:v>
                </c:pt>
                <c:pt idx="417">
                  <c:v>38</c:v>
                </c:pt>
                <c:pt idx="418">
                  <c:v>38</c:v>
                </c:pt>
                <c:pt idx="419">
                  <c:v>39</c:v>
                </c:pt>
                <c:pt idx="420">
                  <c:v>40</c:v>
                </c:pt>
                <c:pt idx="421">
                  <c:v>40</c:v>
                </c:pt>
                <c:pt idx="422">
                  <c:v>40</c:v>
                </c:pt>
                <c:pt idx="423">
                  <c:v>41</c:v>
                </c:pt>
                <c:pt idx="424">
                  <c:v>42</c:v>
                </c:pt>
                <c:pt idx="425">
                  <c:v>43</c:v>
                </c:pt>
                <c:pt idx="426">
                  <c:v>43</c:v>
                </c:pt>
                <c:pt idx="427">
                  <c:v>44</c:v>
                </c:pt>
                <c:pt idx="428">
                  <c:v>44</c:v>
                </c:pt>
                <c:pt idx="429">
                  <c:v>44</c:v>
                </c:pt>
                <c:pt idx="430">
                  <c:v>45</c:v>
                </c:pt>
                <c:pt idx="431">
                  <c:v>45</c:v>
                </c:pt>
                <c:pt idx="432">
                  <c:v>45</c:v>
                </c:pt>
                <c:pt idx="433">
                  <c:v>46</c:v>
                </c:pt>
                <c:pt idx="434">
                  <c:v>46</c:v>
                </c:pt>
                <c:pt idx="435">
                  <c:v>46</c:v>
                </c:pt>
                <c:pt idx="436">
                  <c:v>47</c:v>
                </c:pt>
                <c:pt idx="437">
                  <c:v>47</c:v>
                </c:pt>
                <c:pt idx="438">
                  <c:v>48</c:v>
                </c:pt>
                <c:pt idx="439">
                  <c:v>48</c:v>
                </c:pt>
                <c:pt idx="440">
                  <c:v>48</c:v>
                </c:pt>
                <c:pt idx="441">
                  <c:v>47</c:v>
                </c:pt>
                <c:pt idx="442">
                  <c:v>48</c:v>
                </c:pt>
                <c:pt idx="443">
                  <c:v>49</c:v>
                </c:pt>
                <c:pt idx="444">
                  <c:v>48</c:v>
                </c:pt>
                <c:pt idx="445">
                  <c:v>48</c:v>
                </c:pt>
                <c:pt idx="446">
                  <c:v>49</c:v>
                </c:pt>
                <c:pt idx="447">
                  <c:v>49</c:v>
                </c:pt>
                <c:pt idx="448">
                  <c:v>49</c:v>
                </c:pt>
                <c:pt idx="449">
                  <c:v>49</c:v>
                </c:pt>
                <c:pt idx="450">
                  <c:v>50</c:v>
                </c:pt>
                <c:pt idx="451">
                  <c:v>51</c:v>
                </c:pt>
                <c:pt idx="452">
                  <c:v>51</c:v>
                </c:pt>
                <c:pt idx="453">
                  <c:v>51</c:v>
                </c:pt>
                <c:pt idx="454">
                  <c:v>51</c:v>
                </c:pt>
                <c:pt idx="455">
                  <c:v>51</c:v>
                </c:pt>
                <c:pt idx="456">
                  <c:v>51</c:v>
                </c:pt>
                <c:pt idx="457">
                  <c:v>52</c:v>
                </c:pt>
                <c:pt idx="458">
                  <c:v>52</c:v>
                </c:pt>
                <c:pt idx="459">
                  <c:v>52</c:v>
                </c:pt>
                <c:pt idx="460">
                  <c:v>52</c:v>
                </c:pt>
                <c:pt idx="461">
                  <c:v>53</c:v>
                </c:pt>
                <c:pt idx="462">
                  <c:v>53</c:v>
                </c:pt>
                <c:pt idx="463">
                  <c:v>55</c:v>
                </c:pt>
                <c:pt idx="464">
                  <c:v>54</c:v>
                </c:pt>
                <c:pt idx="465">
                  <c:v>55</c:v>
                </c:pt>
                <c:pt idx="466">
                  <c:v>55</c:v>
                </c:pt>
                <c:pt idx="467">
                  <c:v>55</c:v>
                </c:pt>
                <c:pt idx="468">
                  <c:v>56</c:v>
                </c:pt>
                <c:pt idx="469">
                  <c:v>56</c:v>
                </c:pt>
                <c:pt idx="470">
                  <c:v>57</c:v>
                </c:pt>
                <c:pt idx="471">
                  <c:v>57</c:v>
                </c:pt>
                <c:pt idx="472">
                  <c:v>57</c:v>
                </c:pt>
                <c:pt idx="473">
                  <c:v>57</c:v>
                </c:pt>
                <c:pt idx="474">
                  <c:v>58</c:v>
                </c:pt>
                <c:pt idx="475">
                  <c:v>58</c:v>
                </c:pt>
                <c:pt idx="476">
                  <c:v>59</c:v>
                </c:pt>
                <c:pt idx="477">
                  <c:v>59</c:v>
                </c:pt>
                <c:pt idx="478">
                  <c:v>60</c:v>
                </c:pt>
                <c:pt idx="479">
                  <c:v>60</c:v>
                </c:pt>
                <c:pt idx="480">
                  <c:v>61</c:v>
                </c:pt>
                <c:pt idx="481">
                  <c:v>61</c:v>
                </c:pt>
                <c:pt idx="482">
                  <c:v>62</c:v>
                </c:pt>
                <c:pt idx="483">
                  <c:v>62</c:v>
                </c:pt>
                <c:pt idx="484">
                  <c:v>62</c:v>
                </c:pt>
                <c:pt idx="485">
                  <c:v>63</c:v>
                </c:pt>
                <c:pt idx="486">
                  <c:v>63</c:v>
                </c:pt>
                <c:pt idx="487">
                  <c:v>63</c:v>
                </c:pt>
                <c:pt idx="488">
                  <c:v>63</c:v>
                </c:pt>
                <c:pt idx="489">
                  <c:v>63</c:v>
                </c:pt>
                <c:pt idx="490">
                  <c:v>63</c:v>
                </c:pt>
                <c:pt idx="491">
                  <c:v>63</c:v>
                </c:pt>
                <c:pt idx="492">
                  <c:v>63</c:v>
                </c:pt>
                <c:pt idx="493">
                  <c:v>64</c:v>
                </c:pt>
                <c:pt idx="494">
                  <c:v>64</c:v>
                </c:pt>
                <c:pt idx="495">
                  <c:v>64</c:v>
                </c:pt>
                <c:pt idx="496">
                  <c:v>65</c:v>
                </c:pt>
                <c:pt idx="497">
                  <c:v>65</c:v>
                </c:pt>
                <c:pt idx="498">
                  <c:v>66</c:v>
                </c:pt>
                <c:pt idx="499">
                  <c:v>66</c:v>
                </c:pt>
                <c:pt idx="500">
                  <c:v>66</c:v>
                </c:pt>
                <c:pt idx="501">
                  <c:v>67</c:v>
                </c:pt>
                <c:pt idx="502">
                  <c:v>67</c:v>
                </c:pt>
                <c:pt idx="503">
                  <c:v>66</c:v>
                </c:pt>
                <c:pt idx="504">
                  <c:v>67</c:v>
                </c:pt>
                <c:pt idx="505">
                  <c:v>68</c:v>
                </c:pt>
                <c:pt idx="506">
                  <c:v>67</c:v>
                </c:pt>
                <c:pt idx="507">
                  <c:v>68</c:v>
                </c:pt>
                <c:pt idx="508">
                  <c:v>68</c:v>
                </c:pt>
                <c:pt idx="509">
                  <c:v>69</c:v>
                </c:pt>
                <c:pt idx="510">
                  <c:v>69</c:v>
                </c:pt>
                <c:pt idx="511">
                  <c:v>70</c:v>
                </c:pt>
                <c:pt idx="512">
                  <c:v>69</c:v>
                </c:pt>
                <c:pt idx="513">
                  <c:v>70</c:v>
                </c:pt>
                <c:pt idx="514">
                  <c:v>71</c:v>
                </c:pt>
                <c:pt idx="515">
                  <c:v>71</c:v>
                </c:pt>
                <c:pt idx="516">
                  <c:v>72</c:v>
                </c:pt>
                <c:pt idx="517">
                  <c:v>72</c:v>
                </c:pt>
                <c:pt idx="518">
                  <c:v>72</c:v>
                </c:pt>
                <c:pt idx="519">
                  <c:v>72</c:v>
                </c:pt>
                <c:pt idx="520">
                  <c:v>72</c:v>
                </c:pt>
                <c:pt idx="521">
                  <c:v>72</c:v>
                </c:pt>
                <c:pt idx="522">
                  <c:v>73</c:v>
                </c:pt>
                <c:pt idx="523">
                  <c:v>72</c:v>
                </c:pt>
                <c:pt idx="524">
                  <c:v>73</c:v>
                </c:pt>
                <c:pt idx="525">
                  <c:v>73</c:v>
                </c:pt>
                <c:pt idx="526">
                  <c:v>74</c:v>
                </c:pt>
                <c:pt idx="527">
                  <c:v>73</c:v>
                </c:pt>
                <c:pt idx="528">
                  <c:v>74</c:v>
                </c:pt>
                <c:pt idx="529">
                  <c:v>74</c:v>
                </c:pt>
                <c:pt idx="530">
                  <c:v>74</c:v>
                </c:pt>
                <c:pt idx="531">
                  <c:v>75</c:v>
                </c:pt>
                <c:pt idx="532">
                  <c:v>75</c:v>
                </c:pt>
                <c:pt idx="533">
                  <c:v>75</c:v>
                </c:pt>
                <c:pt idx="534">
                  <c:v>75</c:v>
                </c:pt>
                <c:pt idx="535">
                  <c:v>75</c:v>
                </c:pt>
                <c:pt idx="536">
                  <c:v>76</c:v>
                </c:pt>
                <c:pt idx="537">
                  <c:v>76</c:v>
                </c:pt>
                <c:pt idx="538">
                  <c:v>76</c:v>
                </c:pt>
                <c:pt idx="539">
                  <c:v>76</c:v>
                </c:pt>
                <c:pt idx="540">
                  <c:v>76</c:v>
                </c:pt>
                <c:pt idx="541">
                  <c:v>76</c:v>
                </c:pt>
                <c:pt idx="542">
                  <c:v>77</c:v>
                </c:pt>
                <c:pt idx="543">
                  <c:v>77</c:v>
                </c:pt>
                <c:pt idx="544">
                  <c:v>77</c:v>
                </c:pt>
                <c:pt idx="545">
                  <c:v>77</c:v>
                </c:pt>
                <c:pt idx="546">
                  <c:v>77</c:v>
                </c:pt>
                <c:pt idx="547">
                  <c:v>77</c:v>
                </c:pt>
                <c:pt idx="548">
                  <c:v>77</c:v>
                </c:pt>
                <c:pt idx="549">
                  <c:v>77</c:v>
                </c:pt>
                <c:pt idx="550">
                  <c:v>78</c:v>
                </c:pt>
                <c:pt idx="551">
                  <c:v>77</c:v>
                </c:pt>
                <c:pt idx="552">
                  <c:v>78</c:v>
                </c:pt>
                <c:pt idx="553">
                  <c:v>78</c:v>
                </c:pt>
                <c:pt idx="554">
                  <c:v>78</c:v>
                </c:pt>
                <c:pt idx="555">
                  <c:v>78</c:v>
                </c:pt>
                <c:pt idx="556">
                  <c:v>78</c:v>
                </c:pt>
                <c:pt idx="557">
                  <c:v>79</c:v>
                </c:pt>
                <c:pt idx="558">
                  <c:v>79</c:v>
                </c:pt>
                <c:pt idx="559">
                  <c:v>79</c:v>
                </c:pt>
                <c:pt idx="560">
                  <c:v>79</c:v>
                </c:pt>
                <c:pt idx="561">
                  <c:v>79</c:v>
                </c:pt>
                <c:pt idx="562">
                  <c:v>79</c:v>
                </c:pt>
                <c:pt idx="563">
                  <c:v>80</c:v>
                </c:pt>
                <c:pt idx="564">
                  <c:v>80</c:v>
                </c:pt>
                <c:pt idx="565">
                  <c:v>80</c:v>
                </c:pt>
                <c:pt idx="566">
                  <c:v>81</c:v>
                </c:pt>
                <c:pt idx="567">
                  <c:v>80</c:v>
                </c:pt>
                <c:pt idx="568">
                  <c:v>81</c:v>
                </c:pt>
                <c:pt idx="569">
                  <c:v>81</c:v>
                </c:pt>
                <c:pt idx="570">
                  <c:v>81</c:v>
                </c:pt>
                <c:pt idx="571">
                  <c:v>81</c:v>
                </c:pt>
                <c:pt idx="572">
                  <c:v>81</c:v>
                </c:pt>
                <c:pt idx="573">
                  <c:v>81</c:v>
                </c:pt>
                <c:pt idx="574">
                  <c:v>82</c:v>
                </c:pt>
                <c:pt idx="575">
                  <c:v>82</c:v>
                </c:pt>
                <c:pt idx="576">
                  <c:v>82</c:v>
                </c:pt>
                <c:pt idx="577">
                  <c:v>82</c:v>
                </c:pt>
                <c:pt idx="578">
                  <c:v>82</c:v>
                </c:pt>
                <c:pt idx="579">
                  <c:v>82</c:v>
                </c:pt>
                <c:pt idx="580">
                  <c:v>82</c:v>
                </c:pt>
                <c:pt idx="581">
                  <c:v>82</c:v>
                </c:pt>
                <c:pt idx="582">
                  <c:v>82</c:v>
                </c:pt>
                <c:pt idx="583">
                  <c:v>82</c:v>
                </c:pt>
                <c:pt idx="584">
                  <c:v>82</c:v>
                </c:pt>
                <c:pt idx="585">
                  <c:v>83</c:v>
                </c:pt>
                <c:pt idx="586">
                  <c:v>82</c:v>
                </c:pt>
                <c:pt idx="587">
                  <c:v>83</c:v>
                </c:pt>
                <c:pt idx="588">
                  <c:v>83</c:v>
                </c:pt>
                <c:pt idx="589">
                  <c:v>83</c:v>
                </c:pt>
                <c:pt idx="590">
                  <c:v>83</c:v>
                </c:pt>
                <c:pt idx="591">
                  <c:v>83</c:v>
                </c:pt>
                <c:pt idx="592">
                  <c:v>83</c:v>
                </c:pt>
                <c:pt idx="593">
                  <c:v>83</c:v>
                </c:pt>
                <c:pt idx="594">
                  <c:v>83</c:v>
                </c:pt>
                <c:pt idx="595">
                  <c:v>84</c:v>
                </c:pt>
                <c:pt idx="596">
                  <c:v>84</c:v>
                </c:pt>
                <c:pt idx="597">
                  <c:v>84</c:v>
                </c:pt>
                <c:pt idx="598">
                  <c:v>84</c:v>
                </c:pt>
                <c:pt idx="599">
                  <c:v>84</c:v>
                </c:pt>
                <c:pt idx="600">
                  <c:v>84</c:v>
                </c:pt>
                <c:pt idx="601">
                  <c:v>85</c:v>
                </c:pt>
                <c:pt idx="602">
                  <c:v>84</c:v>
                </c:pt>
                <c:pt idx="603">
                  <c:v>85</c:v>
                </c:pt>
                <c:pt idx="604">
                  <c:v>85</c:v>
                </c:pt>
                <c:pt idx="605">
                  <c:v>85</c:v>
                </c:pt>
                <c:pt idx="606">
                  <c:v>85</c:v>
                </c:pt>
                <c:pt idx="607">
                  <c:v>85</c:v>
                </c:pt>
                <c:pt idx="608">
                  <c:v>85</c:v>
                </c:pt>
                <c:pt idx="609">
                  <c:v>85</c:v>
                </c:pt>
                <c:pt idx="610">
                  <c:v>85</c:v>
                </c:pt>
                <c:pt idx="611">
                  <c:v>86</c:v>
                </c:pt>
                <c:pt idx="612">
                  <c:v>85</c:v>
                </c:pt>
                <c:pt idx="613">
                  <c:v>85</c:v>
                </c:pt>
                <c:pt idx="614">
                  <c:v>86</c:v>
                </c:pt>
                <c:pt idx="615">
                  <c:v>86</c:v>
                </c:pt>
                <c:pt idx="616">
                  <c:v>86</c:v>
                </c:pt>
                <c:pt idx="617">
                  <c:v>86</c:v>
                </c:pt>
                <c:pt idx="618">
                  <c:v>86</c:v>
                </c:pt>
                <c:pt idx="619">
                  <c:v>86</c:v>
                </c:pt>
                <c:pt idx="620">
                  <c:v>87</c:v>
                </c:pt>
                <c:pt idx="621">
                  <c:v>87</c:v>
                </c:pt>
                <c:pt idx="622">
                  <c:v>87</c:v>
                </c:pt>
                <c:pt idx="623">
                  <c:v>87</c:v>
                </c:pt>
                <c:pt idx="624">
                  <c:v>87</c:v>
                </c:pt>
                <c:pt idx="625">
                  <c:v>88</c:v>
                </c:pt>
                <c:pt idx="626">
                  <c:v>88</c:v>
                </c:pt>
                <c:pt idx="627">
                  <c:v>88</c:v>
                </c:pt>
                <c:pt idx="628">
                  <c:v>88</c:v>
                </c:pt>
                <c:pt idx="629">
                  <c:v>88</c:v>
                </c:pt>
                <c:pt idx="630">
                  <c:v>88</c:v>
                </c:pt>
                <c:pt idx="631">
                  <c:v>88</c:v>
                </c:pt>
                <c:pt idx="632">
                  <c:v>88</c:v>
                </c:pt>
                <c:pt idx="633">
                  <c:v>88</c:v>
                </c:pt>
                <c:pt idx="634">
                  <c:v>88</c:v>
                </c:pt>
                <c:pt idx="635">
                  <c:v>88</c:v>
                </c:pt>
                <c:pt idx="636">
                  <c:v>88</c:v>
                </c:pt>
                <c:pt idx="637">
                  <c:v>88</c:v>
                </c:pt>
                <c:pt idx="638">
                  <c:v>89</c:v>
                </c:pt>
                <c:pt idx="639">
                  <c:v>89</c:v>
                </c:pt>
                <c:pt idx="640">
                  <c:v>89</c:v>
                </c:pt>
                <c:pt idx="641">
                  <c:v>89</c:v>
                </c:pt>
                <c:pt idx="642">
                  <c:v>89</c:v>
                </c:pt>
                <c:pt idx="643">
                  <c:v>89</c:v>
                </c:pt>
                <c:pt idx="644">
                  <c:v>89</c:v>
                </c:pt>
                <c:pt idx="645">
                  <c:v>89</c:v>
                </c:pt>
                <c:pt idx="646">
                  <c:v>89</c:v>
                </c:pt>
                <c:pt idx="647">
                  <c:v>89</c:v>
                </c:pt>
                <c:pt idx="648">
                  <c:v>89</c:v>
                </c:pt>
                <c:pt idx="649">
                  <c:v>90</c:v>
                </c:pt>
                <c:pt idx="650">
                  <c:v>90</c:v>
                </c:pt>
                <c:pt idx="651">
                  <c:v>89</c:v>
                </c:pt>
                <c:pt idx="652">
                  <c:v>90</c:v>
                </c:pt>
                <c:pt idx="653">
                  <c:v>90</c:v>
                </c:pt>
                <c:pt idx="654">
                  <c:v>90</c:v>
                </c:pt>
                <c:pt idx="655">
                  <c:v>90</c:v>
                </c:pt>
                <c:pt idx="656">
                  <c:v>90</c:v>
                </c:pt>
                <c:pt idx="657">
                  <c:v>90</c:v>
                </c:pt>
                <c:pt idx="658">
                  <c:v>90</c:v>
                </c:pt>
                <c:pt idx="659">
                  <c:v>90</c:v>
                </c:pt>
                <c:pt idx="660">
                  <c:v>91</c:v>
                </c:pt>
                <c:pt idx="661">
                  <c:v>90</c:v>
                </c:pt>
                <c:pt idx="662">
                  <c:v>90</c:v>
                </c:pt>
                <c:pt idx="663">
                  <c:v>90</c:v>
                </c:pt>
                <c:pt idx="664">
                  <c:v>91</c:v>
                </c:pt>
                <c:pt idx="665">
                  <c:v>91</c:v>
                </c:pt>
                <c:pt idx="666">
                  <c:v>91</c:v>
                </c:pt>
                <c:pt idx="667">
                  <c:v>91</c:v>
                </c:pt>
                <c:pt idx="668">
                  <c:v>91</c:v>
                </c:pt>
                <c:pt idx="669">
                  <c:v>91</c:v>
                </c:pt>
                <c:pt idx="670">
                  <c:v>91</c:v>
                </c:pt>
                <c:pt idx="671">
                  <c:v>91</c:v>
                </c:pt>
                <c:pt idx="672">
                  <c:v>91</c:v>
                </c:pt>
                <c:pt idx="673">
                  <c:v>91</c:v>
                </c:pt>
                <c:pt idx="674">
                  <c:v>91</c:v>
                </c:pt>
                <c:pt idx="675">
                  <c:v>91</c:v>
                </c:pt>
                <c:pt idx="676">
                  <c:v>91</c:v>
                </c:pt>
                <c:pt idx="677">
                  <c:v>91</c:v>
                </c:pt>
                <c:pt idx="678">
                  <c:v>92</c:v>
                </c:pt>
                <c:pt idx="679">
                  <c:v>92</c:v>
                </c:pt>
                <c:pt idx="680">
                  <c:v>92</c:v>
                </c:pt>
                <c:pt idx="681">
                  <c:v>92</c:v>
                </c:pt>
                <c:pt idx="682">
                  <c:v>92</c:v>
                </c:pt>
                <c:pt idx="683">
                  <c:v>92</c:v>
                </c:pt>
                <c:pt idx="684">
                  <c:v>92</c:v>
                </c:pt>
                <c:pt idx="685">
                  <c:v>92</c:v>
                </c:pt>
                <c:pt idx="686">
                  <c:v>92</c:v>
                </c:pt>
                <c:pt idx="687">
                  <c:v>92</c:v>
                </c:pt>
                <c:pt idx="688">
                  <c:v>92</c:v>
                </c:pt>
                <c:pt idx="689">
                  <c:v>92</c:v>
                </c:pt>
                <c:pt idx="690">
                  <c:v>92</c:v>
                </c:pt>
                <c:pt idx="691">
                  <c:v>92</c:v>
                </c:pt>
                <c:pt idx="692">
                  <c:v>92</c:v>
                </c:pt>
                <c:pt idx="693">
                  <c:v>92</c:v>
                </c:pt>
                <c:pt idx="694">
                  <c:v>92</c:v>
                </c:pt>
                <c:pt idx="695">
                  <c:v>92</c:v>
                </c:pt>
                <c:pt idx="696">
                  <c:v>93</c:v>
                </c:pt>
                <c:pt idx="697">
                  <c:v>93</c:v>
                </c:pt>
                <c:pt idx="698">
                  <c:v>92</c:v>
                </c:pt>
                <c:pt idx="699">
                  <c:v>93</c:v>
                </c:pt>
                <c:pt idx="700">
                  <c:v>93</c:v>
                </c:pt>
                <c:pt idx="701">
                  <c:v>93</c:v>
                </c:pt>
                <c:pt idx="702">
                  <c:v>93</c:v>
                </c:pt>
                <c:pt idx="703">
                  <c:v>93</c:v>
                </c:pt>
                <c:pt idx="704">
                  <c:v>93</c:v>
                </c:pt>
                <c:pt idx="705">
                  <c:v>93</c:v>
                </c:pt>
                <c:pt idx="706">
                  <c:v>93</c:v>
                </c:pt>
                <c:pt idx="707">
                  <c:v>93</c:v>
                </c:pt>
                <c:pt idx="708">
                  <c:v>93</c:v>
                </c:pt>
                <c:pt idx="709">
                  <c:v>93</c:v>
                </c:pt>
                <c:pt idx="710">
                  <c:v>93</c:v>
                </c:pt>
                <c:pt idx="711">
                  <c:v>93</c:v>
                </c:pt>
                <c:pt idx="712">
                  <c:v>94</c:v>
                </c:pt>
                <c:pt idx="713">
                  <c:v>93</c:v>
                </c:pt>
                <c:pt idx="714">
                  <c:v>93</c:v>
                </c:pt>
                <c:pt idx="715">
                  <c:v>94</c:v>
                </c:pt>
                <c:pt idx="716">
                  <c:v>94</c:v>
                </c:pt>
                <c:pt idx="717">
                  <c:v>94</c:v>
                </c:pt>
                <c:pt idx="718">
                  <c:v>94</c:v>
                </c:pt>
                <c:pt idx="719">
                  <c:v>94</c:v>
                </c:pt>
                <c:pt idx="720">
                  <c:v>94</c:v>
                </c:pt>
                <c:pt idx="721">
                  <c:v>94</c:v>
                </c:pt>
                <c:pt idx="722">
                  <c:v>94</c:v>
                </c:pt>
                <c:pt idx="723">
                  <c:v>94</c:v>
                </c:pt>
                <c:pt idx="724">
                  <c:v>94</c:v>
                </c:pt>
                <c:pt idx="725">
                  <c:v>94</c:v>
                </c:pt>
                <c:pt idx="726">
                  <c:v>94</c:v>
                </c:pt>
                <c:pt idx="727">
                  <c:v>94</c:v>
                </c:pt>
                <c:pt idx="728">
                  <c:v>94</c:v>
                </c:pt>
                <c:pt idx="729">
                  <c:v>94</c:v>
                </c:pt>
                <c:pt idx="730">
                  <c:v>94</c:v>
                </c:pt>
                <c:pt idx="731">
                  <c:v>94</c:v>
                </c:pt>
                <c:pt idx="732">
                  <c:v>94</c:v>
                </c:pt>
                <c:pt idx="733">
                  <c:v>94</c:v>
                </c:pt>
                <c:pt idx="734">
                  <c:v>94</c:v>
                </c:pt>
                <c:pt idx="735">
                  <c:v>95</c:v>
                </c:pt>
                <c:pt idx="736">
                  <c:v>94</c:v>
                </c:pt>
                <c:pt idx="737">
                  <c:v>95</c:v>
                </c:pt>
                <c:pt idx="738">
                  <c:v>94</c:v>
                </c:pt>
                <c:pt idx="739">
                  <c:v>95</c:v>
                </c:pt>
                <c:pt idx="740">
                  <c:v>95</c:v>
                </c:pt>
                <c:pt idx="741">
                  <c:v>95</c:v>
                </c:pt>
                <c:pt idx="742">
                  <c:v>95</c:v>
                </c:pt>
                <c:pt idx="743">
                  <c:v>95</c:v>
                </c:pt>
                <c:pt idx="744">
                  <c:v>95</c:v>
                </c:pt>
                <c:pt idx="745">
                  <c:v>95</c:v>
                </c:pt>
                <c:pt idx="746">
                  <c:v>95</c:v>
                </c:pt>
                <c:pt idx="747">
                  <c:v>95</c:v>
                </c:pt>
                <c:pt idx="748">
                  <c:v>95</c:v>
                </c:pt>
                <c:pt idx="749">
                  <c:v>95</c:v>
                </c:pt>
                <c:pt idx="750">
                  <c:v>95</c:v>
                </c:pt>
                <c:pt idx="751">
                  <c:v>95</c:v>
                </c:pt>
                <c:pt idx="752">
                  <c:v>95</c:v>
                </c:pt>
                <c:pt idx="753">
                  <c:v>95</c:v>
                </c:pt>
                <c:pt idx="754">
                  <c:v>95</c:v>
                </c:pt>
                <c:pt idx="755">
                  <c:v>95</c:v>
                </c:pt>
                <c:pt idx="756">
                  <c:v>95</c:v>
                </c:pt>
                <c:pt idx="757">
                  <c:v>95</c:v>
                </c:pt>
                <c:pt idx="758">
                  <c:v>96</c:v>
                </c:pt>
                <c:pt idx="759">
                  <c:v>95</c:v>
                </c:pt>
                <c:pt idx="760">
                  <c:v>96</c:v>
                </c:pt>
                <c:pt idx="761">
                  <c:v>95</c:v>
                </c:pt>
                <c:pt idx="762">
                  <c:v>96</c:v>
                </c:pt>
                <c:pt idx="763">
                  <c:v>96</c:v>
                </c:pt>
                <c:pt idx="764">
                  <c:v>95</c:v>
                </c:pt>
                <c:pt idx="765">
                  <c:v>96</c:v>
                </c:pt>
                <c:pt idx="766">
                  <c:v>96</c:v>
                </c:pt>
                <c:pt idx="767">
                  <c:v>95</c:v>
                </c:pt>
                <c:pt idx="768">
                  <c:v>96</c:v>
                </c:pt>
                <c:pt idx="769">
                  <c:v>96</c:v>
                </c:pt>
                <c:pt idx="770">
                  <c:v>96</c:v>
                </c:pt>
                <c:pt idx="771">
                  <c:v>96</c:v>
                </c:pt>
                <c:pt idx="772">
                  <c:v>96</c:v>
                </c:pt>
                <c:pt idx="773">
                  <c:v>96</c:v>
                </c:pt>
                <c:pt idx="774">
                  <c:v>96</c:v>
                </c:pt>
                <c:pt idx="775">
                  <c:v>96</c:v>
                </c:pt>
                <c:pt idx="776">
                  <c:v>96</c:v>
                </c:pt>
                <c:pt idx="777">
                  <c:v>96</c:v>
                </c:pt>
                <c:pt idx="778">
                  <c:v>96</c:v>
                </c:pt>
                <c:pt idx="779">
                  <c:v>96</c:v>
                </c:pt>
                <c:pt idx="780">
                  <c:v>96</c:v>
                </c:pt>
                <c:pt idx="781">
                  <c:v>96</c:v>
                </c:pt>
                <c:pt idx="782">
                  <c:v>96</c:v>
                </c:pt>
                <c:pt idx="783">
                  <c:v>96</c:v>
                </c:pt>
                <c:pt idx="784">
                  <c:v>96</c:v>
                </c:pt>
                <c:pt idx="785">
                  <c:v>96</c:v>
                </c:pt>
                <c:pt idx="786">
                  <c:v>96</c:v>
                </c:pt>
                <c:pt idx="787">
                  <c:v>96</c:v>
                </c:pt>
                <c:pt idx="788">
                  <c:v>96</c:v>
                </c:pt>
                <c:pt idx="789">
                  <c:v>96</c:v>
                </c:pt>
                <c:pt idx="790">
                  <c:v>96</c:v>
                </c:pt>
                <c:pt idx="791">
                  <c:v>96</c:v>
                </c:pt>
                <c:pt idx="792">
                  <c:v>96</c:v>
                </c:pt>
                <c:pt idx="793">
                  <c:v>96</c:v>
                </c:pt>
                <c:pt idx="794">
                  <c:v>96</c:v>
                </c:pt>
                <c:pt idx="795">
                  <c:v>96</c:v>
                </c:pt>
                <c:pt idx="796">
                  <c:v>97</c:v>
                </c:pt>
                <c:pt idx="797">
                  <c:v>97</c:v>
                </c:pt>
                <c:pt idx="798">
                  <c:v>97</c:v>
                </c:pt>
                <c:pt idx="799">
                  <c:v>97</c:v>
                </c:pt>
                <c:pt idx="800">
                  <c:v>97</c:v>
                </c:pt>
                <c:pt idx="801">
                  <c:v>97</c:v>
                </c:pt>
                <c:pt idx="802">
                  <c:v>97</c:v>
                </c:pt>
                <c:pt idx="803">
                  <c:v>97</c:v>
                </c:pt>
                <c:pt idx="804">
                  <c:v>97</c:v>
                </c:pt>
                <c:pt idx="805">
                  <c:v>97</c:v>
                </c:pt>
                <c:pt idx="806">
                  <c:v>97</c:v>
                </c:pt>
                <c:pt idx="807">
                  <c:v>97</c:v>
                </c:pt>
                <c:pt idx="808">
                  <c:v>97</c:v>
                </c:pt>
                <c:pt idx="809">
                  <c:v>97</c:v>
                </c:pt>
                <c:pt idx="810">
                  <c:v>97</c:v>
                </c:pt>
                <c:pt idx="811">
                  <c:v>97</c:v>
                </c:pt>
                <c:pt idx="812">
                  <c:v>97</c:v>
                </c:pt>
                <c:pt idx="813">
                  <c:v>97</c:v>
                </c:pt>
                <c:pt idx="814">
                  <c:v>97</c:v>
                </c:pt>
                <c:pt idx="815">
                  <c:v>97</c:v>
                </c:pt>
                <c:pt idx="816">
                  <c:v>97</c:v>
                </c:pt>
                <c:pt idx="817">
                  <c:v>97</c:v>
                </c:pt>
                <c:pt idx="818">
                  <c:v>97</c:v>
                </c:pt>
                <c:pt idx="819">
                  <c:v>97</c:v>
                </c:pt>
                <c:pt idx="820">
                  <c:v>97</c:v>
                </c:pt>
                <c:pt idx="821">
                  <c:v>97</c:v>
                </c:pt>
                <c:pt idx="822">
                  <c:v>97</c:v>
                </c:pt>
                <c:pt idx="823">
                  <c:v>97</c:v>
                </c:pt>
                <c:pt idx="824">
                  <c:v>97</c:v>
                </c:pt>
                <c:pt idx="825">
                  <c:v>97</c:v>
                </c:pt>
                <c:pt idx="826">
                  <c:v>97</c:v>
                </c:pt>
                <c:pt idx="827">
                  <c:v>97</c:v>
                </c:pt>
                <c:pt idx="828">
                  <c:v>97</c:v>
                </c:pt>
                <c:pt idx="829">
                  <c:v>97</c:v>
                </c:pt>
                <c:pt idx="830">
                  <c:v>97</c:v>
                </c:pt>
                <c:pt idx="831">
                  <c:v>97</c:v>
                </c:pt>
                <c:pt idx="832">
                  <c:v>97</c:v>
                </c:pt>
                <c:pt idx="833">
                  <c:v>97</c:v>
                </c:pt>
                <c:pt idx="834">
                  <c:v>97</c:v>
                </c:pt>
                <c:pt idx="835">
                  <c:v>98</c:v>
                </c:pt>
                <c:pt idx="836">
                  <c:v>97</c:v>
                </c:pt>
                <c:pt idx="837">
                  <c:v>98</c:v>
                </c:pt>
                <c:pt idx="838">
                  <c:v>97</c:v>
                </c:pt>
                <c:pt idx="839">
                  <c:v>97</c:v>
                </c:pt>
                <c:pt idx="840">
                  <c:v>98</c:v>
                </c:pt>
                <c:pt idx="841">
                  <c:v>98</c:v>
                </c:pt>
                <c:pt idx="842">
                  <c:v>97</c:v>
                </c:pt>
                <c:pt idx="843">
                  <c:v>98</c:v>
                </c:pt>
                <c:pt idx="844">
                  <c:v>98</c:v>
                </c:pt>
                <c:pt idx="845">
                  <c:v>98</c:v>
                </c:pt>
                <c:pt idx="846">
                  <c:v>98</c:v>
                </c:pt>
                <c:pt idx="847">
                  <c:v>98</c:v>
                </c:pt>
                <c:pt idx="848">
                  <c:v>98</c:v>
                </c:pt>
                <c:pt idx="849">
                  <c:v>98</c:v>
                </c:pt>
                <c:pt idx="850">
                  <c:v>98</c:v>
                </c:pt>
                <c:pt idx="851">
                  <c:v>98</c:v>
                </c:pt>
                <c:pt idx="852">
                  <c:v>98</c:v>
                </c:pt>
                <c:pt idx="853">
                  <c:v>98</c:v>
                </c:pt>
                <c:pt idx="854">
                  <c:v>98</c:v>
                </c:pt>
                <c:pt idx="855">
                  <c:v>98</c:v>
                </c:pt>
                <c:pt idx="856">
                  <c:v>98</c:v>
                </c:pt>
                <c:pt idx="857">
                  <c:v>98</c:v>
                </c:pt>
                <c:pt idx="858">
                  <c:v>98</c:v>
                </c:pt>
                <c:pt idx="859">
                  <c:v>98</c:v>
                </c:pt>
                <c:pt idx="860">
                  <c:v>98</c:v>
                </c:pt>
                <c:pt idx="861">
                  <c:v>98</c:v>
                </c:pt>
                <c:pt idx="862">
                  <c:v>98</c:v>
                </c:pt>
                <c:pt idx="863">
                  <c:v>98</c:v>
                </c:pt>
                <c:pt idx="864">
                  <c:v>98</c:v>
                </c:pt>
                <c:pt idx="865">
                  <c:v>98</c:v>
                </c:pt>
                <c:pt idx="866">
                  <c:v>98</c:v>
                </c:pt>
                <c:pt idx="867">
                  <c:v>98</c:v>
                </c:pt>
                <c:pt idx="868">
                  <c:v>98</c:v>
                </c:pt>
                <c:pt idx="869">
                  <c:v>98</c:v>
                </c:pt>
                <c:pt idx="870">
                  <c:v>98</c:v>
                </c:pt>
                <c:pt idx="871">
                  <c:v>98</c:v>
                </c:pt>
                <c:pt idx="872">
                  <c:v>98</c:v>
                </c:pt>
                <c:pt idx="873">
                  <c:v>98</c:v>
                </c:pt>
                <c:pt idx="874">
                  <c:v>98</c:v>
                </c:pt>
                <c:pt idx="875">
                  <c:v>98</c:v>
                </c:pt>
                <c:pt idx="876">
                  <c:v>98</c:v>
                </c:pt>
                <c:pt idx="877">
                  <c:v>98</c:v>
                </c:pt>
                <c:pt idx="878">
                  <c:v>98</c:v>
                </c:pt>
                <c:pt idx="879">
                  <c:v>98</c:v>
                </c:pt>
                <c:pt idx="880">
                  <c:v>98</c:v>
                </c:pt>
                <c:pt idx="881">
                  <c:v>98</c:v>
                </c:pt>
                <c:pt idx="882">
                  <c:v>98</c:v>
                </c:pt>
                <c:pt idx="883">
                  <c:v>98</c:v>
                </c:pt>
                <c:pt idx="884">
                  <c:v>98</c:v>
                </c:pt>
                <c:pt idx="885">
                  <c:v>98</c:v>
                </c:pt>
                <c:pt idx="886">
                  <c:v>98</c:v>
                </c:pt>
                <c:pt idx="887">
                  <c:v>98</c:v>
                </c:pt>
                <c:pt idx="888">
                  <c:v>98</c:v>
                </c:pt>
                <c:pt idx="889">
                  <c:v>98</c:v>
                </c:pt>
                <c:pt idx="890">
                  <c:v>98</c:v>
                </c:pt>
                <c:pt idx="891">
                  <c:v>99</c:v>
                </c:pt>
                <c:pt idx="892">
                  <c:v>99</c:v>
                </c:pt>
                <c:pt idx="893">
                  <c:v>99</c:v>
                </c:pt>
                <c:pt idx="894">
                  <c:v>98</c:v>
                </c:pt>
                <c:pt idx="895">
                  <c:v>98</c:v>
                </c:pt>
                <c:pt idx="896">
                  <c:v>99</c:v>
                </c:pt>
                <c:pt idx="897">
                  <c:v>98</c:v>
                </c:pt>
                <c:pt idx="898">
                  <c:v>98</c:v>
                </c:pt>
                <c:pt idx="899">
                  <c:v>98</c:v>
                </c:pt>
                <c:pt idx="900">
                  <c:v>98</c:v>
                </c:pt>
                <c:pt idx="901">
                  <c:v>99</c:v>
                </c:pt>
                <c:pt idx="902">
                  <c:v>99</c:v>
                </c:pt>
                <c:pt idx="903">
                  <c:v>98</c:v>
                </c:pt>
                <c:pt idx="904">
                  <c:v>98</c:v>
                </c:pt>
                <c:pt idx="905">
                  <c:v>99</c:v>
                </c:pt>
                <c:pt idx="906">
                  <c:v>99</c:v>
                </c:pt>
                <c:pt idx="907">
                  <c:v>99</c:v>
                </c:pt>
                <c:pt idx="908">
                  <c:v>99</c:v>
                </c:pt>
                <c:pt idx="909">
                  <c:v>99</c:v>
                </c:pt>
                <c:pt idx="910">
                  <c:v>98</c:v>
                </c:pt>
                <c:pt idx="911">
                  <c:v>99</c:v>
                </c:pt>
                <c:pt idx="912">
                  <c:v>99</c:v>
                </c:pt>
                <c:pt idx="913">
                  <c:v>99</c:v>
                </c:pt>
                <c:pt idx="914">
                  <c:v>98</c:v>
                </c:pt>
                <c:pt idx="915">
                  <c:v>99</c:v>
                </c:pt>
                <c:pt idx="916">
                  <c:v>99</c:v>
                </c:pt>
                <c:pt idx="917">
                  <c:v>99</c:v>
                </c:pt>
                <c:pt idx="918">
                  <c:v>99</c:v>
                </c:pt>
                <c:pt idx="919">
                  <c:v>99</c:v>
                </c:pt>
                <c:pt idx="920">
                  <c:v>99</c:v>
                </c:pt>
                <c:pt idx="921">
                  <c:v>99</c:v>
                </c:pt>
                <c:pt idx="922">
                  <c:v>99</c:v>
                </c:pt>
                <c:pt idx="923">
                  <c:v>99</c:v>
                </c:pt>
                <c:pt idx="924">
                  <c:v>99</c:v>
                </c:pt>
                <c:pt idx="925">
                  <c:v>99</c:v>
                </c:pt>
                <c:pt idx="926">
                  <c:v>99</c:v>
                </c:pt>
                <c:pt idx="927">
                  <c:v>99</c:v>
                </c:pt>
                <c:pt idx="928">
                  <c:v>99</c:v>
                </c:pt>
                <c:pt idx="929">
                  <c:v>99</c:v>
                </c:pt>
                <c:pt idx="930">
                  <c:v>99</c:v>
                </c:pt>
                <c:pt idx="931">
                  <c:v>99</c:v>
                </c:pt>
                <c:pt idx="932">
                  <c:v>99</c:v>
                </c:pt>
                <c:pt idx="933">
                  <c:v>99</c:v>
                </c:pt>
                <c:pt idx="934">
                  <c:v>99</c:v>
                </c:pt>
                <c:pt idx="935">
                  <c:v>99</c:v>
                </c:pt>
                <c:pt idx="936">
                  <c:v>99</c:v>
                </c:pt>
                <c:pt idx="937">
                  <c:v>99</c:v>
                </c:pt>
                <c:pt idx="938">
                  <c:v>99</c:v>
                </c:pt>
                <c:pt idx="939">
                  <c:v>99</c:v>
                </c:pt>
                <c:pt idx="940">
                  <c:v>99</c:v>
                </c:pt>
                <c:pt idx="941">
                  <c:v>99</c:v>
                </c:pt>
                <c:pt idx="942">
                  <c:v>99</c:v>
                </c:pt>
                <c:pt idx="943">
                  <c:v>99</c:v>
                </c:pt>
                <c:pt idx="944">
                  <c:v>99</c:v>
                </c:pt>
                <c:pt idx="945">
                  <c:v>99</c:v>
                </c:pt>
                <c:pt idx="946">
                  <c:v>99</c:v>
                </c:pt>
                <c:pt idx="947">
                  <c:v>99</c:v>
                </c:pt>
                <c:pt idx="948">
                  <c:v>99</c:v>
                </c:pt>
                <c:pt idx="949">
                  <c:v>99</c:v>
                </c:pt>
                <c:pt idx="950">
                  <c:v>99</c:v>
                </c:pt>
                <c:pt idx="951">
                  <c:v>99</c:v>
                </c:pt>
                <c:pt idx="952">
                  <c:v>99</c:v>
                </c:pt>
                <c:pt idx="953">
                  <c:v>99</c:v>
                </c:pt>
                <c:pt idx="954">
                  <c:v>99</c:v>
                </c:pt>
                <c:pt idx="955">
                  <c:v>99</c:v>
                </c:pt>
                <c:pt idx="956">
                  <c:v>99</c:v>
                </c:pt>
                <c:pt idx="957">
                  <c:v>99</c:v>
                </c:pt>
                <c:pt idx="958">
                  <c:v>99</c:v>
                </c:pt>
                <c:pt idx="959">
                  <c:v>99</c:v>
                </c:pt>
                <c:pt idx="960">
                  <c:v>99</c:v>
                </c:pt>
                <c:pt idx="961">
                  <c:v>99</c:v>
                </c:pt>
                <c:pt idx="962">
                  <c:v>99</c:v>
                </c:pt>
                <c:pt idx="963">
                  <c:v>99</c:v>
                </c:pt>
                <c:pt idx="964">
                  <c:v>99</c:v>
                </c:pt>
                <c:pt idx="965">
                  <c:v>99</c:v>
                </c:pt>
                <c:pt idx="966">
                  <c:v>99</c:v>
                </c:pt>
                <c:pt idx="967">
                  <c:v>99</c:v>
                </c:pt>
                <c:pt idx="968">
                  <c:v>99</c:v>
                </c:pt>
                <c:pt idx="969">
                  <c:v>99</c:v>
                </c:pt>
                <c:pt idx="970">
                  <c:v>99</c:v>
                </c:pt>
                <c:pt idx="971">
                  <c:v>99</c:v>
                </c:pt>
                <c:pt idx="972">
                  <c:v>99</c:v>
                </c:pt>
                <c:pt idx="973">
                  <c:v>99</c:v>
                </c:pt>
                <c:pt idx="974">
                  <c:v>99</c:v>
                </c:pt>
                <c:pt idx="975">
                  <c:v>99</c:v>
                </c:pt>
                <c:pt idx="976">
                  <c:v>99</c:v>
                </c:pt>
                <c:pt idx="977">
                  <c:v>99</c:v>
                </c:pt>
                <c:pt idx="978">
                  <c:v>99</c:v>
                </c:pt>
                <c:pt idx="979">
                  <c:v>99</c:v>
                </c:pt>
                <c:pt idx="980">
                  <c:v>99</c:v>
                </c:pt>
                <c:pt idx="981">
                  <c:v>99</c:v>
                </c:pt>
                <c:pt idx="982">
                  <c:v>99</c:v>
                </c:pt>
                <c:pt idx="983">
                  <c:v>99</c:v>
                </c:pt>
                <c:pt idx="984">
                  <c:v>99</c:v>
                </c:pt>
                <c:pt idx="985">
                  <c:v>100</c:v>
                </c:pt>
                <c:pt idx="986">
                  <c:v>99</c:v>
                </c:pt>
                <c:pt idx="987">
                  <c:v>99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99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99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100</c:v>
                </c:pt>
                <c:pt idx="1002">
                  <c:v>100</c:v>
                </c:pt>
                <c:pt idx="1003">
                  <c:v>99</c:v>
                </c:pt>
                <c:pt idx="1004">
                  <c:v>100</c:v>
                </c:pt>
                <c:pt idx="1005">
                  <c:v>100</c:v>
                </c:pt>
                <c:pt idx="1006">
                  <c:v>99</c:v>
                </c:pt>
                <c:pt idx="1007">
                  <c:v>99</c:v>
                </c:pt>
                <c:pt idx="1008">
                  <c:v>99</c:v>
                </c:pt>
                <c:pt idx="1009">
                  <c:v>99</c:v>
                </c:pt>
                <c:pt idx="1010">
                  <c:v>100</c:v>
                </c:pt>
                <c:pt idx="1011">
                  <c:v>99</c:v>
                </c:pt>
                <c:pt idx="1012">
                  <c:v>99</c:v>
                </c:pt>
                <c:pt idx="1013">
                  <c:v>99</c:v>
                </c:pt>
                <c:pt idx="1014">
                  <c:v>99</c:v>
                </c:pt>
                <c:pt idx="1015">
                  <c:v>100</c:v>
                </c:pt>
                <c:pt idx="1016">
                  <c:v>99</c:v>
                </c:pt>
                <c:pt idx="1017">
                  <c:v>99</c:v>
                </c:pt>
                <c:pt idx="1018">
                  <c:v>99</c:v>
                </c:pt>
                <c:pt idx="1019">
                  <c:v>100</c:v>
                </c:pt>
                <c:pt idx="1020">
                  <c:v>100</c:v>
                </c:pt>
                <c:pt idx="1021">
                  <c:v>99</c:v>
                </c:pt>
                <c:pt idx="1022">
                  <c:v>100</c:v>
                </c:pt>
                <c:pt idx="1023">
                  <c:v>99</c:v>
                </c:pt>
                <c:pt idx="1024">
                  <c:v>99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99</c:v>
                </c:pt>
                <c:pt idx="1030">
                  <c:v>100</c:v>
                </c:pt>
                <c:pt idx="1031">
                  <c:v>100</c:v>
                </c:pt>
                <c:pt idx="1032">
                  <c:v>99</c:v>
                </c:pt>
                <c:pt idx="1033">
                  <c:v>100</c:v>
                </c:pt>
                <c:pt idx="1034">
                  <c:v>99</c:v>
                </c:pt>
                <c:pt idx="1035">
                  <c:v>100</c:v>
                </c:pt>
                <c:pt idx="1036">
                  <c:v>99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  <c:pt idx="1215">
                  <c:v>100</c:v>
                </c:pt>
                <c:pt idx="1216">
                  <c:v>100</c:v>
                </c:pt>
                <c:pt idx="1217">
                  <c:v>100</c:v>
                </c:pt>
                <c:pt idx="1218">
                  <c:v>100</c:v>
                </c:pt>
                <c:pt idx="1219">
                  <c:v>100</c:v>
                </c:pt>
                <c:pt idx="1220">
                  <c:v>100</c:v>
                </c:pt>
                <c:pt idx="1221">
                  <c:v>100</c:v>
                </c:pt>
                <c:pt idx="1222">
                  <c:v>100</c:v>
                </c:pt>
                <c:pt idx="1223">
                  <c:v>100</c:v>
                </c:pt>
                <c:pt idx="1224">
                  <c:v>100</c:v>
                </c:pt>
                <c:pt idx="1225">
                  <c:v>100</c:v>
                </c:pt>
                <c:pt idx="1226">
                  <c:v>100</c:v>
                </c:pt>
                <c:pt idx="1227">
                  <c:v>100</c:v>
                </c:pt>
                <c:pt idx="1228">
                  <c:v>100</c:v>
                </c:pt>
                <c:pt idx="1229">
                  <c:v>100</c:v>
                </c:pt>
                <c:pt idx="1230">
                  <c:v>100</c:v>
                </c:pt>
                <c:pt idx="1231">
                  <c:v>100</c:v>
                </c:pt>
                <c:pt idx="1232">
                  <c:v>100</c:v>
                </c:pt>
                <c:pt idx="1233">
                  <c:v>100</c:v>
                </c:pt>
                <c:pt idx="1234">
                  <c:v>100</c:v>
                </c:pt>
                <c:pt idx="1235">
                  <c:v>100</c:v>
                </c:pt>
                <c:pt idx="1236">
                  <c:v>100</c:v>
                </c:pt>
                <c:pt idx="1237">
                  <c:v>100</c:v>
                </c:pt>
                <c:pt idx="1238">
                  <c:v>100</c:v>
                </c:pt>
                <c:pt idx="1239">
                  <c:v>100</c:v>
                </c:pt>
                <c:pt idx="1240">
                  <c:v>100</c:v>
                </c:pt>
                <c:pt idx="1241">
                  <c:v>100</c:v>
                </c:pt>
                <c:pt idx="1242">
                  <c:v>100</c:v>
                </c:pt>
                <c:pt idx="1243">
                  <c:v>100</c:v>
                </c:pt>
                <c:pt idx="1244">
                  <c:v>100</c:v>
                </c:pt>
                <c:pt idx="1245">
                  <c:v>100</c:v>
                </c:pt>
                <c:pt idx="1246">
                  <c:v>100</c:v>
                </c:pt>
                <c:pt idx="1247">
                  <c:v>100</c:v>
                </c:pt>
                <c:pt idx="1248">
                  <c:v>100</c:v>
                </c:pt>
                <c:pt idx="1249">
                  <c:v>100</c:v>
                </c:pt>
                <c:pt idx="1250">
                  <c:v>100</c:v>
                </c:pt>
                <c:pt idx="1251">
                  <c:v>100</c:v>
                </c:pt>
                <c:pt idx="1252">
                  <c:v>100</c:v>
                </c:pt>
                <c:pt idx="1253">
                  <c:v>100</c:v>
                </c:pt>
                <c:pt idx="1254">
                  <c:v>101</c:v>
                </c:pt>
                <c:pt idx="1255">
                  <c:v>101</c:v>
                </c:pt>
                <c:pt idx="1256">
                  <c:v>101</c:v>
                </c:pt>
                <c:pt idx="1257">
                  <c:v>101</c:v>
                </c:pt>
                <c:pt idx="1258">
                  <c:v>101</c:v>
                </c:pt>
                <c:pt idx="1259">
                  <c:v>102</c:v>
                </c:pt>
                <c:pt idx="1260">
                  <c:v>102</c:v>
                </c:pt>
                <c:pt idx="1261">
                  <c:v>102</c:v>
                </c:pt>
                <c:pt idx="1262">
                  <c:v>103</c:v>
                </c:pt>
                <c:pt idx="1263">
                  <c:v>103</c:v>
                </c:pt>
                <c:pt idx="1264">
                  <c:v>103</c:v>
                </c:pt>
                <c:pt idx="1265">
                  <c:v>103</c:v>
                </c:pt>
                <c:pt idx="1266">
                  <c:v>103</c:v>
                </c:pt>
                <c:pt idx="1267">
                  <c:v>103</c:v>
                </c:pt>
                <c:pt idx="1268">
                  <c:v>104</c:v>
                </c:pt>
                <c:pt idx="1269">
                  <c:v>104</c:v>
                </c:pt>
                <c:pt idx="1270">
                  <c:v>105</c:v>
                </c:pt>
                <c:pt idx="1271">
                  <c:v>105</c:v>
                </c:pt>
                <c:pt idx="1272">
                  <c:v>106</c:v>
                </c:pt>
                <c:pt idx="1273">
                  <c:v>106</c:v>
                </c:pt>
                <c:pt idx="1274">
                  <c:v>106</c:v>
                </c:pt>
                <c:pt idx="1275">
                  <c:v>106</c:v>
                </c:pt>
                <c:pt idx="1276">
                  <c:v>107</c:v>
                </c:pt>
                <c:pt idx="1277">
                  <c:v>107</c:v>
                </c:pt>
                <c:pt idx="1278">
                  <c:v>107</c:v>
                </c:pt>
                <c:pt idx="1279">
                  <c:v>108</c:v>
                </c:pt>
                <c:pt idx="1280">
                  <c:v>108</c:v>
                </c:pt>
                <c:pt idx="1281">
                  <c:v>108</c:v>
                </c:pt>
                <c:pt idx="1282">
                  <c:v>108</c:v>
                </c:pt>
                <c:pt idx="1283">
                  <c:v>109</c:v>
                </c:pt>
                <c:pt idx="1284">
                  <c:v>109</c:v>
                </c:pt>
                <c:pt idx="1285">
                  <c:v>109</c:v>
                </c:pt>
                <c:pt idx="1286">
                  <c:v>110</c:v>
                </c:pt>
                <c:pt idx="1287">
                  <c:v>110</c:v>
                </c:pt>
                <c:pt idx="1288">
                  <c:v>110</c:v>
                </c:pt>
                <c:pt idx="1289">
                  <c:v>111</c:v>
                </c:pt>
                <c:pt idx="1290">
                  <c:v>111</c:v>
                </c:pt>
                <c:pt idx="1291">
                  <c:v>112</c:v>
                </c:pt>
                <c:pt idx="1292">
                  <c:v>112</c:v>
                </c:pt>
                <c:pt idx="1293">
                  <c:v>112</c:v>
                </c:pt>
                <c:pt idx="1294">
                  <c:v>113</c:v>
                </c:pt>
                <c:pt idx="1295">
                  <c:v>113</c:v>
                </c:pt>
                <c:pt idx="1296">
                  <c:v>113</c:v>
                </c:pt>
                <c:pt idx="1297">
                  <c:v>113</c:v>
                </c:pt>
                <c:pt idx="1298">
                  <c:v>114</c:v>
                </c:pt>
                <c:pt idx="1299">
                  <c:v>114</c:v>
                </c:pt>
                <c:pt idx="1300">
                  <c:v>114</c:v>
                </c:pt>
                <c:pt idx="1301">
                  <c:v>114</c:v>
                </c:pt>
                <c:pt idx="1302">
                  <c:v>114</c:v>
                </c:pt>
                <c:pt idx="1303">
                  <c:v>115</c:v>
                </c:pt>
                <c:pt idx="1304">
                  <c:v>115</c:v>
                </c:pt>
                <c:pt idx="1305">
                  <c:v>115</c:v>
                </c:pt>
                <c:pt idx="1306">
                  <c:v>116</c:v>
                </c:pt>
                <c:pt idx="1307">
                  <c:v>117</c:v>
                </c:pt>
                <c:pt idx="1308">
                  <c:v>116</c:v>
                </c:pt>
                <c:pt idx="1309">
                  <c:v>117</c:v>
                </c:pt>
                <c:pt idx="1310">
                  <c:v>117</c:v>
                </c:pt>
                <c:pt idx="1311">
                  <c:v>117</c:v>
                </c:pt>
                <c:pt idx="1312">
                  <c:v>118</c:v>
                </c:pt>
                <c:pt idx="1313">
                  <c:v>119</c:v>
                </c:pt>
                <c:pt idx="1314">
                  <c:v>119</c:v>
                </c:pt>
                <c:pt idx="1315">
                  <c:v>120</c:v>
                </c:pt>
                <c:pt idx="1316">
                  <c:v>121</c:v>
                </c:pt>
                <c:pt idx="1317">
                  <c:v>121</c:v>
                </c:pt>
                <c:pt idx="1318">
                  <c:v>121</c:v>
                </c:pt>
                <c:pt idx="1319">
                  <c:v>122</c:v>
                </c:pt>
                <c:pt idx="1320">
                  <c:v>122</c:v>
                </c:pt>
                <c:pt idx="1321">
                  <c:v>123</c:v>
                </c:pt>
                <c:pt idx="1322">
                  <c:v>123</c:v>
                </c:pt>
                <c:pt idx="1323">
                  <c:v>124</c:v>
                </c:pt>
                <c:pt idx="1324">
                  <c:v>124</c:v>
                </c:pt>
                <c:pt idx="1325">
                  <c:v>125</c:v>
                </c:pt>
                <c:pt idx="1326">
                  <c:v>125</c:v>
                </c:pt>
                <c:pt idx="1327">
                  <c:v>125</c:v>
                </c:pt>
                <c:pt idx="1328">
                  <c:v>126</c:v>
                </c:pt>
                <c:pt idx="1329">
                  <c:v>127</c:v>
                </c:pt>
                <c:pt idx="1330">
                  <c:v>127</c:v>
                </c:pt>
                <c:pt idx="1331">
                  <c:v>127</c:v>
                </c:pt>
                <c:pt idx="1332">
                  <c:v>127</c:v>
                </c:pt>
                <c:pt idx="1333">
                  <c:v>128</c:v>
                </c:pt>
                <c:pt idx="1334">
                  <c:v>129</c:v>
                </c:pt>
                <c:pt idx="1335">
                  <c:v>129</c:v>
                </c:pt>
                <c:pt idx="1336">
                  <c:v>129</c:v>
                </c:pt>
                <c:pt idx="1337">
                  <c:v>130</c:v>
                </c:pt>
                <c:pt idx="1338">
                  <c:v>130</c:v>
                </c:pt>
                <c:pt idx="1339">
                  <c:v>130</c:v>
                </c:pt>
                <c:pt idx="1340">
                  <c:v>132</c:v>
                </c:pt>
                <c:pt idx="1341">
                  <c:v>132</c:v>
                </c:pt>
                <c:pt idx="1342">
                  <c:v>133</c:v>
                </c:pt>
                <c:pt idx="1343">
                  <c:v>133</c:v>
                </c:pt>
                <c:pt idx="1344">
                  <c:v>133</c:v>
                </c:pt>
                <c:pt idx="1345">
                  <c:v>134</c:v>
                </c:pt>
                <c:pt idx="1346">
                  <c:v>134</c:v>
                </c:pt>
                <c:pt idx="1347">
                  <c:v>134</c:v>
                </c:pt>
                <c:pt idx="1348">
                  <c:v>135</c:v>
                </c:pt>
                <c:pt idx="1349">
                  <c:v>136</c:v>
                </c:pt>
                <c:pt idx="1350">
                  <c:v>136</c:v>
                </c:pt>
                <c:pt idx="1351">
                  <c:v>137</c:v>
                </c:pt>
                <c:pt idx="1352">
                  <c:v>137</c:v>
                </c:pt>
                <c:pt idx="1353">
                  <c:v>137</c:v>
                </c:pt>
                <c:pt idx="1354">
                  <c:v>138</c:v>
                </c:pt>
                <c:pt idx="1355">
                  <c:v>138</c:v>
                </c:pt>
                <c:pt idx="1356">
                  <c:v>138</c:v>
                </c:pt>
                <c:pt idx="1357">
                  <c:v>139</c:v>
                </c:pt>
                <c:pt idx="1358">
                  <c:v>140</c:v>
                </c:pt>
                <c:pt idx="1359">
                  <c:v>141</c:v>
                </c:pt>
                <c:pt idx="1360">
                  <c:v>141</c:v>
                </c:pt>
                <c:pt idx="1361">
                  <c:v>142</c:v>
                </c:pt>
                <c:pt idx="1362">
                  <c:v>143</c:v>
                </c:pt>
                <c:pt idx="1363">
                  <c:v>143</c:v>
                </c:pt>
                <c:pt idx="1364">
                  <c:v>143</c:v>
                </c:pt>
                <c:pt idx="1365">
                  <c:v>144</c:v>
                </c:pt>
                <c:pt idx="1366">
                  <c:v>145</c:v>
                </c:pt>
                <c:pt idx="1367">
                  <c:v>144</c:v>
                </c:pt>
                <c:pt idx="1368">
                  <c:v>145</c:v>
                </c:pt>
                <c:pt idx="1369">
                  <c:v>146</c:v>
                </c:pt>
                <c:pt idx="1370">
                  <c:v>146</c:v>
                </c:pt>
                <c:pt idx="1371">
                  <c:v>145</c:v>
                </c:pt>
                <c:pt idx="1372">
                  <c:v>146</c:v>
                </c:pt>
                <c:pt idx="1373">
                  <c:v>146</c:v>
                </c:pt>
                <c:pt idx="1374">
                  <c:v>146</c:v>
                </c:pt>
                <c:pt idx="1375">
                  <c:v>147</c:v>
                </c:pt>
                <c:pt idx="1376">
                  <c:v>147</c:v>
                </c:pt>
                <c:pt idx="1377">
                  <c:v>147</c:v>
                </c:pt>
                <c:pt idx="1378">
                  <c:v>147</c:v>
                </c:pt>
                <c:pt idx="1379">
                  <c:v>147</c:v>
                </c:pt>
                <c:pt idx="1380">
                  <c:v>148</c:v>
                </c:pt>
                <c:pt idx="1381">
                  <c:v>148</c:v>
                </c:pt>
                <c:pt idx="1382">
                  <c:v>148</c:v>
                </c:pt>
                <c:pt idx="1383">
                  <c:v>148</c:v>
                </c:pt>
                <c:pt idx="1384">
                  <c:v>149</c:v>
                </c:pt>
                <c:pt idx="1385">
                  <c:v>149</c:v>
                </c:pt>
                <c:pt idx="1386">
                  <c:v>149</c:v>
                </c:pt>
                <c:pt idx="1387">
                  <c:v>149</c:v>
                </c:pt>
                <c:pt idx="1388">
                  <c:v>149</c:v>
                </c:pt>
                <c:pt idx="1389">
                  <c:v>150</c:v>
                </c:pt>
                <c:pt idx="1390">
                  <c:v>150</c:v>
                </c:pt>
                <c:pt idx="1391">
                  <c:v>150</c:v>
                </c:pt>
                <c:pt idx="1392">
                  <c:v>150</c:v>
                </c:pt>
                <c:pt idx="1393">
                  <c:v>150</c:v>
                </c:pt>
                <c:pt idx="1394">
                  <c:v>151</c:v>
                </c:pt>
                <c:pt idx="1395">
                  <c:v>151</c:v>
                </c:pt>
                <c:pt idx="1396">
                  <c:v>151</c:v>
                </c:pt>
                <c:pt idx="1397">
                  <c:v>152</c:v>
                </c:pt>
                <c:pt idx="1398">
                  <c:v>152</c:v>
                </c:pt>
                <c:pt idx="1399">
                  <c:v>153</c:v>
                </c:pt>
                <c:pt idx="1400">
                  <c:v>153</c:v>
                </c:pt>
                <c:pt idx="1401">
                  <c:v>153</c:v>
                </c:pt>
                <c:pt idx="1402">
                  <c:v>154</c:v>
                </c:pt>
                <c:pt idx="1403">
                  <c:v>155</c:v>
                </c:pt>
                <c:pt idx="1404">
                  <c:v>155</c:v>
                </c:pt>
                <c:pt idx="1405">
                  <c:v>156</c:v>
                </c:pt>
                <c:pt idx="1406">
                  <c:v>157</c:v>
                </c:pt>
                <c:pt idx="1407">
                  <c:v>157</c:v>
                </c:pt>
                <c:pt idx="1408">
                  <c:v>157</c:v>
                </c:pt>
                <c:pt idx="1409">
                  <c:v>157</c:v>
                </c:pt>
                <c:pt idx="1410">
                  <c:v>158</c:v>
                </c:pt>
                <c:pt idx="1411">
                  <c:v>158</c:v>
                </c:pt>
                <c:pt idx="1412">
                  <c:v>159</c:v>
                </c:pt>
                <c:pt idx="1413">
                  <c:v>159</c:v>
                </c:pt>
                <c:pt idx="1414">
                  <c:v>160</c:v>
                </c:pt>
                <c:pt idx="1415">
                  <c:v>160</c:v>
                </c:pt>
                <c:pt idx="1416">
                  <c:v>160</c:v>
                </c:pt>
                <c:pt idx="1417">
                  <c:v>160</c:v>
                </c:pt>
                <c:pt idx="1418">
                  <c:v>161</c:v>
                </c:pt>
                <c:pt idx="1419">
                  <c:v>161</c:v>
                </c:pt>
                <c:pt idx="1420">
                  <c:v>161</c:v>
                </c:pt>
                <c:pt idx="1421">
                  <c:v>161</c:v>
                </c:pt>
                <c:pt idx="1422">
                  <c:v>162</c:v>
                </c:pt>
                <c:pt idx="1423">
                  <c:v>161</c:v>
                </c:pt>
                <c:pt idx="1424">
                  <c:v>162</c:v>
                </c:pt>
                <c:pt idx="1425">
                  <c:v>162</c:v>
                </c:pt>
                <c:pt idx="1426">
                  <c:v>162</c:v>
                </c:pt>
                <c:pt idx="1427">
                  <c:v>162</c:v>
                </c:pt>
                <c:pt idx="1428">
                  <c:v>162</c:v>
                </c:pt>
                <c:pt idx="1429">
                  <c:v>163</c:v>
                </c:pt>
                <c:pt idx="1430">
                  <c:v>164</c:v>
                </c:pt>
                <c:pt idx="1431">
                  <c:v>163</c:v>
                </c:pt>
                <c:pt idx="1432">
                  <c:v>164</c:v>
                </c:pt>
                <c:pt idx="1433">
                  <c:v>164</c:v>
                </c:pt>
                <c:pt idx="1434">
                  <c:v>164</c:v>
                </c:pt>
                <c:pt idx="1435">
                  <c:v>165</c:v>
                </c:pt>
                <c:pt idx="1436">
                  <c:v>165</c:v>
                </c:pt>
                <c:pt idx="1437">
                  <c:v>165</c:v>
                </c:pt>
                <c:pt idx="1438">
                  <c:v>166</c:v>
                </c:pt>
                <c:pt idx="1439">
                  <c:v>166</c:v>
                </c:pt>
                <c:pt idx="1440">
                  <c:v>166</c:v>
                </c:pt>
                <c:pt idx="1441">
                  <c:v>167</c:v>
                </c:pt>
                <c:pt idx="1442">
                  <c:v>167</c:v>
                </c:pt>
                <c:pt idx="1443">
                  <c:v>167</c:v>
                </c:pt>
                <c:pt idx="1444">
                  <c:v>168</c:v>
                </c:pt>
                <c:pt idx="1445">
                  <c:v>168</c:v>
                </c:pt>
                <c:pt idx="1446">
                  <c:v>169</c:v>
                </c:pt>
                <c:pt idx="1447">
                  <c:v>169</c:v>
                </c:pt>
                <c:pt idx="1448">
                  <c:v>169</c:v>
                </c:pt>
                <c:pt idx="1449">
                  <c:v>169</c:v>
                </c:pt>
                <c:pt idx="1450">
                  <c:v>170</c:v>
                </c:pt>
                <c:pt idx="1451">
                  <c:v>170</c:v>
                </c:pt>
                <c:pt idx="1452">
                  <c:v>170</c:v>
                </c:pt>
                <c:pt idx="1453">
                  <c:v>171</c:v>
                </c:pt>
                <c:pt idx="1454">
                  <c:v>170</c:v>
                </c:pt>
                <c:pt idx="1455">
                  <c:v>171</c:v>
                </c:pt>
                <c:pt idx="1456">
                  <c:v>171</c:v>
                </c:pt>
                <c:pt idx="1457">
                  <c:v>172</c:v>
                </c:pt>
                <c:pt idx="1458">
                  <c:v>172</c:v>
                </c:pt>
                <c:pt idx="1459">
                  <c:v>172</c:v>
                </c:pt>
                <c:pt idx="1460">
                  <c:v>172</c:v>
                </c:pt>
                <c:pt idx="1461">
                  <c:v>172</c:v>
                </c:pt>
                <c:pt idx="1462">
                  <c:v>173</c:v>
                </c:pt>
                <c:pt idx="1463">
                  <c:v>173</c:v>
                </c:pt>
                <c:pt idx="1464">
                  <c:v>173</c:v>
                </c:pt>
                <c:pt idx="1465">
                  <c:v>173</c:v>
                </c:pt>
                <c:pt idx="1466">
                  <c:v>173</c:v>
                </c:pt>
                <c:pt idx="1467">
                  <c:v>174</c:v>
                </c:pt>
                <c:pt idx="1468">
                  <c:v>174</c:v>
                </c:pt>
                <c:pt idx="1469">
                  <c:v>174</c:v>
                </c:pt>
                <c:pt idx="1470">
                  <c:v>175</c:v>
                </c:pt>
                <c:pt idx="1471">
                  <c:v>175</c:v>
                </c:pt>
                <c:pt idx="1472">
                  <c:v>174</c:v>
                </c:pt>
                <c:pt idx="1473">
                  <c:v>174</c:v>
                </c:pt>
                <c:pt idx="1474">
                  <c:v>175</c:v>
                </c:pt>
                <c:pt idx="1475">
                  <c:v>175</c:v>
                </c:pt>
                <c:pt idx="1476">
                  <c:v>175</c:v>
                </c:pt>
                <c:pt idx="1477">
                  <c:v>175</c:v>
                </c:pt>
                <c:pt idx="1478">
                  <c:v>175</c:v>
                </c:pt>
                <c:pt idx="1479">
                  <c:v>175</c:v>
                </c:pt>
                <c:pt idx="1480">
                  <c:v>176</c:v>
                </c:pt>
                <c:pt idx="1481">
                  <c:v>176</c:v>
                </c:pt>
                <c:pt idx="1482">
                  <c:v>176</c:v>
                </c:pt>
                <c:pt idx="1483">
                  <c:v>176</c:v>
                </c:pt>
                <c:pt idx="1484">
                  <c:v>176</c:v>
                </c:pt>
                <c:pt idx="1485">
                  <c:v>176</c:v>
                </c:pt>
                <c:pt idx="1486">
                  <c:v>177</c:v>
                </c:pt>
                <c:pt idx="1487">
                  <c:v>177</c:v>
                </c:pt>
                <c:pt idx="1488">
                  <c:v>177</c:v>
                </c:pt>
                <c:pt idx="1489">
                  <c:v>177</c:v>
                </c:pt>
                <c:pt idx="1490">
                  <c:v>177</c:v>
                </c:pt>
                <c:pt idx="1491">
                  <c:v>178</c:v>
                </c:pt>
                <c:pt idx="1492">
                  <c:v>178</c:v>
                </c:pt>
                <c:pt idx="1493">
                  <c:v>178</c:v>
                </c:pt>
                <c:pt idx="1494">
                  <c:v>178</c:v>
                </c:pt>
                <c:pt idx="1495">
                  <c:v>178</c:v>
                </c:pt>
                <c:pt idx="1496">
                  <c:v>178</c:v>
                </c:pt>
                <c:pt idx="1497">
                  <c:v>178</c:v>
                </c:pt>
                <c:pt idx="1498">
                  <c:v>178</c:v>
                </c:pt>
                <c:pt idx="1499">
                  <c:v>179</c:v>
                </c:pt>
                <c:pt idx="1500">
                  <c:v>179</c:v>
                </c:pt>
                <c:pt idx="1501">
                  <c:v>179</c:v>
                </c:pt>
                <c:pt idx="1502">
                  <c:v>179</c:v>
                </c:pt>
                <c:pt idx="1503">
                  <c:v>179</c:v>
                </c:pt>
                <c:pt idx="1504">
                  <c:v>180</c:v>
                </c:pt>
                <c:pt idx="1505">
                  <c:v>180</c:v>
                </c:pt>
                <c:pt idx="1506">
                  <c:v>180</c:v>
                </c:pt>
                <c:pt idx="1507">
                  <c:v>180</c:v>
                </c:pt>
                <c:pt idx="1508">
                  <c:v>180</c:v>
                </c:pt>
                <c:pt idx="1509">
                  <c:v>180</c:v>
                </c:pt>
                <c:pt idx="1510">
                  <c:v>180</c:v>
                </c:pt>
                <c:pt idx="1511">
                  <c:v>180</c:v>
                </c:pt>
                <c:pt idx="1512">
                  <c:v>181</c:v>
                </c:pt>
                <c:pt idx="1513">
                  <c:v>181</c:v>
                </c:pt>
                <c:pt idx="1514">
                  <c:v>181</c:v>
                </c:pt>
                <c:pt idx="1515">
                  <c:v>181</c:v>
                </c:pt>
                <c:pt idx="1516">
                  <c:v>181</c:v>
                </c:pt>
                <c:pt idx="1517">
                  <c:v>181</c:v>
                </c:pt>
                <c:pt idx="1518">
                  <c:v>181</c:v>
                </c:pt>
                <c:pt idx="1519">
                  <c:v>181</c:v>
                </c:pt>
                <c:pt idx="1520">
                  <c:v>181</c:v>
                </c:pt>
                <c:pt idx="1521">
                  <c:v>182</c:v>
                </c:pt>
                <c:pt idx="1522">
                  <c:v>181</c:v>
                </c:pt>
                <c:pt idx="1523">
                  <c:v>182</c:v>
                </c:pt>
                <c:pt idx="1524">
                  <c:v>182</c:v>
                </c:pt>
                <c:pt idx="1525">
                  <c:v>182</c:v>
                </c:pt>
                <c:pt idx="1526">
                  <c:v>182</c:v>
                </c:pt>
                <c:pt idx="1527">
                  <c:v>182</c:v>
                </c:pt>
                <c:pt idx="1528">
                  <c:v>182</c:v>
                </c:pt>
                <c:pt idx="1529">
                  <c:v>183</c:v>
                </c:pt>
                <c:pt idx="1530">
                  <c:v>183</c:v>
                </c:pt>
                <c:pt idx="1531">
                  <c:v>183</c:v>
                </c:pt>
                <c:pt idx="1532">
                  <c:v>183</c:v>
                </c:pt>
                <c:pt idx="1533">
                  <c:v>183</c:v>
                </c:pt>
                <c:pt idx="1534">
                  <c:v>183</c:v>
                </c:pt>
                <c:pt idx="1535">
                  <c:v>183</c:v>
                </c:pt>
                <c:pt idx="1536">
                  <c:v>183</c:v>
                </c:pt>
                <c:pt idx="1537">
                  <c:v>183</c:v>
                </c:pt>
                <c:pt idx="1538">
                  <c:v>184</c:v>
                </c:pt>
                <c:pt idx="1539">
                  <c:v>184</c:v>
                </c:pt>
                <c:pt idx="1540">
                  <c:v>184</c:v>
                </c:pt>
                <c:pt idx="1541">
                  <c:v>184</c:v>
                </c:pt>
                <c:pt idx="1542">
                  <c:v>184</c:v>
                </c:pt>
                <c:pt idx="1543">
                  <c:v>184</c:v>
                </c:pt>
                <c:pt idx="1544">
                  <c:v>184</c:v>
                </c:pt>
                <c:pt idx="1545">
                  <c:v>184</c:v>
                </c:pt>
                <c:pt idx="1546">
                  <c:v>184</c:v>
                </c:pt>
                <c:pt idx="1547">
                  <c:v>185</c:v>
                </c:pt>
                <c:pt idx="1548">
                  <c:v>185</c:v>
                </c:pt>
                <c:pt idx="1549">
                  <c:v>185</c:v>
                </c:pt>
                <c:pt idx="1550">
                  <c:v>185</c:v>
                </c:pt>
                <c:pt idx="1551">
                  <c:v>185</c:v>
                </c:pt>
                <c:pt idx="1552">
                  <c:v>185</c:v>
                </c:pt>
                <c:pt idx="1553">
                  <c:v>185</c:v>
                </c:pt>
                <c:pt idx="1554">
                  <c:v>185</c:v>
                </c:pt>
                <c:pt idx="1555">
                  <c:v>185</c:v>
                </c:pt>
                <c:pt idx="1556">
                  <c:v>186</c:v>
                </c:pt>
                <c:pt idx="1557">
                  <c:v>186</c:v>
                </c:pt>
                <c:pt idx="1558">
                  <c:v>186</c:v>
                </c:pt>
                <c:pt idx="1559">
                  <c:v>186</c:v>
                </c:pt>
                <c:pt idx="1560">
                  <c:v>186</c:v>
                </c:pt>
                <c:pt idx="1561">
                  <c:v>186</c:v>
                </c:pt>
                <c:pt idx="1562">
                  <c:v>186</c:v>
                </c:pt>
                <c:pt idx="1563">
                  <c:v>186</c:v>
                </c:pt>
                <c:pt idx="1564">
                  <c:v>186</c:v>
                </c:pt>
                <c:pt idx="1565">
                  <c:v>186</c:v>
                </c:pt>
                <c:pt idx="1566">
                  <c:v>186</c:v>
                </c:pt>
                <c:pt idx="1567">
                  <c:v>187</c:v>
                </c:pt>
                <c:pt idx="1568">
                  <c:v>187</c:v>
                </c:pt>
                <c:pt idx="1569">
                  <c:v>187</c:v>
                </c:pt>
                <c:pt idx="1570">
                  <c:v>187</c:v>
                </c:pt>
                <c:pt idx="1571">
                  <c:v>187</c:v>
                </c:pt>
                <c:pt idx="1572">
                  <c:v>187</c:v>
                </c:pt>
                <c:pt idx="1573">
                  <c:v>187</c:v>
                </c:pt>
                <c:pt idx="1574">
                  <c:v>187</c:v>
                </c:pt>
                <c:pt idx="1575">
                  <c:v>187</c:v>
                </c:pt>
                <c:pt idx="1576">
                  <c:v>187</c:v>
                </c:pt>
                <c:pt idx="1577">
                  <c:v>188</c:v>
                </c:pt>
                <c:pt idx="1578">
                  <c:v>188</c:v>
                </c:pt>
                <c:pt idx="1579">
                  <c:v>188</c:v>
                </c:pt>
                <c:pt idx="1580">
                  <c:v>188</c:v>
                </c:pt>
                <c:pt idx="1581">
                  <c:v>188</c:v>
                </c:pt>
                <c:pt idx="1582">
                  <c:v>188</c:v>
                </c:pt>
                <c:pt idx="1583">
                  <c:v>188</c:v>
                </c:pt>
                <c:pt idx="1584">
                  <c:v>188</c:v>
                </c:pt>
                <c:pt idx="1585">
                  <c:v>188</c:v>
                </c:pt>
                <c:pt idx="1586">
                  <c:v>188</c:v>
                </c:pt>
                <c:pt idx="1587">
                  <c:v>188</c:v>
                </c:pt>
                <c:pt idx="1588">
                  <c:v>188</c:v>
                </c:pt>
                <c:pt idx="1589">
                  <c:v>188</c:v>
                </c:pt>
                <c:pt idx="1590">
                  <c:v>189</c:v>
                </c:pt>
                <c:pt idx="1591">
                  <c:v>189</c:v>
                </c:pt>
                <c:pt idx="1592">
                  <c:v>189</c:v>
                </c:pt>
                <c:pt idx="1593">
                  <c:v>189</c:v>
                </c:pt>
                <c:pt idx="1594">
                  <c:v>189</c:v>
                </c:pt>
                <c:pt idx="1595">
                  <c:v>189</c:v>
                </c:pt>
                <c:pt idx="1596">
                  <c:v>189</c:v>
                </c:pt>
                <c:pt idx="1597">
                  <c:v>189</c:v>
                </c:pt>
                <c:pt idx="1598">
                  <c:v>189</c:v>
                </c:pt>
                <c:pt idx="1599">
                  <c:v>189</c:v>
                </c:pt>
                <c:pt idx="1600">
                  <c:v>189</c:v>
                </c:pt>
                <c:pt idx="1601">
                  <c:v>189</c:v>
                </c:pt>
                <c:pt idx="1602">
                  <c:v>190</c:v>
                </c:pt>
                <c:pt idx="1603">
                  <c:v>190</c:v>
                </c:pt>
                <c:pt idx="1604">
                  <c:v>190</c:v>
                </c:pt>
                <c:pt idx="1605">
                  <c:v>190</c:v>
                </c:pt>
                <c:pt idx="1606">
                  <c:v>190</c:v>
                </c:pt>
                <c:pt idx="1607">
                  <c:v>190</c:v>
                </c:pt>
                <c:pt idx="1608">
                  <c:v>190</c:v>
                </c:pt>
                <c:pt idx="1609">
                  <c:v>190</c:v>
                </c:pt>
                <c:pt idx="1610">
                  <c:v>190</c:v>
                </c:pt>
                <c:pt idx="1611">
                  <c:v>190</c:v>
                </c:pt>
                <c:pt idx="1612">
                  <c:v>190</c:v>
                </c:pt>
                <c:pt idx="1613">
                  <c:v>190</c:v>
                </c:pt>
                <c:pt idx="1614">
                  <c:v>190</c:v>
                </c:pt>
                <c:pt idx="1615">
                  <c:v>190</c:v>
                </c:pt>
                <c:pt idx="1616">
                  <c:v>190</c:v>
                </c:pt>
                <c:pt idx="1617">
                  <c:v>190</c:v>
                </c:pt>
                <c:pt idx="1618">
                  <c:v>191</c:v>
                </c:pt>
                <c:pt idx="1619">
                  <c:v>191</c:v>
                </c:pt>
                <c:pt idx="1620">
                  <c:v>191</c:v>
                </c:pt>
                <c:pt idx="1621">
                  <c:v>191</c:v>
                </c:pt>
                <c:pt idx="1622">
                  <c:v>191</c:v>
                </c:pt>
                <c:pt idx="1623">
                  <c:v>191</c:v>
                </c:pt>
                <c:pt idx="1624">
                  <c:v>191</c:v>
                </c:pt>
                <c:pt idx="1625">
                  <c:v>191</c:v>
                </c:pt>
                <c:pt idx="1626">
                  <c:v>191</c:v>
                </c:pt>
                <c:pt idx="1627">
                  <c:v>191</c:v>
                </c:pt>
                <c:pt idx="1628">
                  <c:v>191</c:v>
                </c:pt>
                <c:pt idx="1629">
                  <c:v>191</c:v>
                </c:pt>
                <c:pt idx="1630">
                  <c:v>191</c:v>
                </c:pt>
                <c:pt idx="1631">
                  <c:v>191</c:v>
                </c:pt>
                <c:pt idx="1632">
                  <c:v>191</c:v>
                </c:pt>
                <c:pt idx="1633">
                  <c:v>191</c:v>
                </c:pt>
                <c:pt idx="1634">
                  <c:v>192</c:v>
                </c:pt>
                <c:pt idx="1635">
                  <c:v>192</c:v>
                </c:pt>
                <c:pt idx="1636">
                  <c:v>192</c:v>
                </c:pt>
                <c:pt idx="1637">
                  <c:v>191</c:v>
                </c:pt>
                <c:pt idx="1638">
                  <c:v>192</c:v>
                </c:pt>
                <c:pt idx="1639">
                  <c:v>192</c:v>
                </c:pt>
                <c:pt idx="1640">
                  <c:v>192</c:v>
                </c:pt>
                <c:pt idx="1641">
                  <c:v>192</c:v>
                </c:pt>
                <c:pt idx="1642">
                  <c:v>192</c:v>
                </c:pt>
                <c:pt idx="1643">
                  <c:v>192</c:v>
                </c:pt>
                <c:pt idx="1644">
                  <c:v>192</c:v>
                </c:pt>
                <c:pt idx="1645">
                  <c:v>192</c:v>
                </c:pt>
                <c:pt idx="1646">
                  <c:v>192</c:v>
                </c:pt>
                <c:pt idx="1647">
                  <c:v>192</c:v>
                </c:pt>
                <c:pt idx="1648">
                  <c:v>192</c:v>
                </c:pt>
                <c:pt idx="1649">
                  <c:v>192</c:v>
                </c:pt>
                <c:pt idx="1650">
                  <c:v>193</c:v>
                </c:pt>
                <c:pt idx="1651">
                  <c:v>192</c:v>
                </c:pt>
                <c:pt idx="1652">
                  <c:v>192</c:v>
                </c:pt>
                <c:pt idx="1653">
                  <c:v>193</c:v>
                </c:pt>
                <c:pt idx="1654">
                  <c:v>192</c:v>
                </c:pt>
                <c:pt idx="1655">
                  <c:v>192</c:v>
                </c:pt>
                <c:pt idx="1656">
                  <c:v>193</c:v>
                </c:pt>
                <c:pt idx="1657">
                  <c:v>193</c:v>
                </c:pt>
                <c:pt idx="1658">
                  <c:v>193</c:v>
                </c:pt>
                <c:pt idx="1659">
                  <c:v>193</c:v>
                </c:pt>
                <c:pt idx="1660">
                  <c:v>193</c:v>
                </c:pt>
                <c:pt idx="1661">
                  <c:v>193</c:v>
                </c:pt>
                <c:pt idx="1662">
                  <c:v>193</c:v>
                </c:pt>
                <c:pt idx="1663">
                  <c:v>193</c:v>
                </c:pt>
                <c:pt idx="1664">
                  <c:v>193</c:v>
                </c:pt>
                <c:pt idx="1665">
                  <c:v>193</c:v>
                </c:pt>
                <c:pt idx="1666">
                  <c:v>193</c:v>
                </c:pt>
                <c:pt idx="1667">
                  <c:v>193</c:v>
                </c:pt>
                <c:pt idx="1668">
                  <c:v>193</c:v>
                </c:pt>
                <c:pt idx="1669">
                  <c:v>193</c:v>
                </c:pt>
                <c:pt idx="1670">
                  <c:v>193</c:v>
                </c:pt>
                <c:pt idx="1671">
                  <c:v>193</c:v>
                </c:pt>
                <c:pt idx="1672">
                  <c:v>194</c:v>
                </c:pt>
                <c:pt idx="1673">
                  <c:v>194</c:v>
                </c:pt>
                <c:pt idx="1674">
                  <c:v>193</c:v>
                </c:pt>
                <c:pt idx="1675">
                  <c:v>194</c:v>
                </c:pt>
                <c:pt idx="1676">
                  <c:v>193</c:v>
                </c:pt>
                <c:pt idx="1677">
                  <c:v>193</c:v>
                </c:pt>
                <c:pt idx="1678">
                  <c:v>194</c:v>
                </c:pt>
                <c:pt idx="1679">
                  <c:v>194</c:v>
                </c:pt>
                <c:pt idx="1680">
                  <c:v>194</c:v>
                </c:pt>
                <c:pt idx="1681">
                  <c:v>194</c:v>
                </c:pt>
                <c:pt idx="1682">
                  <c:v>194</c:v>
                </c:pt>
                <c:pt idx="1683">
                  <c:v>194</c:v>
                </c:pt>
                <c:pt idx="1684">
                  <c:v>194</c:v>
                </c:pt>
                <c:pt idx="1685">
                  <c:v>194</c:v>
                </c:pt>
                <c:pt idx="1686">
                  <c:v>194</c:v>
                </c:pt>
                <c:pt idx="1687">
                  <c:v>194</c:v>
                </c:pt>
                <c:pt idx="1688">
                  <c:v>194</c:v>
                </c:pt>
                <c:pt idx="1689">
                  <c:v>194</c:v>
                </c:pt>
                <c:pt idx="1690">
                  <c:v>194</c:v>
                </c:pt>
                <c:pt idx="1691">
                  <c:v>194</c:v>
                </c:pt>
                <c:pt idx="1692">
                  <c:v>194</c:v>
                </c:pt>
                <c:pt idx="1693">
                  <c:v>194</c:v>
                </c:pt>
                <c:pt idx="1694">
                  <c:v>194</c:v>
                </c:pt>
                <c:pt idx="1695">
                  <c:v>194</c:v>
                </c:pt>
                <c:pt idx="1696">
                  <c:v>194</c:v>
                </c:pt>
                <c:pt idx="1697">
                  <c:v>194</c:v>
                </c:pt>
                <c:pt idx="1698">
                  <c:v>194</c:v>
                </c:pt>
                <c:pt idx="1699">
                  <c:v>194</c:v>
                </c:pt>
                <c:pt idx="1700">
                  <c:v>195</c:v>
                </c:pt>
                <c:pt idx="1701">
                  <c:v>195</c:v>
                </c:pt>
                <c:pt idx="1702">
                  <c:v>195</c:v>
                </c:pt>
                <c:pt idx="1703">
                  <c:v>195</c:v>
                </c:pt>
                <c:pt idx="1704">
                  <c:v>195</c:v>
                </c:pt>
                <c:pt idx="1705">
                  <c:v>195</c:v>
                </c:pt>
                <c:pt idx="1706">
                  <c:v>195</c:v>
                </c:pt>
                <c:pt idx="1707">
                  <c:v>195</c:v>
                </c:pt>
                <c:pt idx="1708">
                  <c:v>195</c:v>
                </c:pt>
                <c:pt idx="1709">
                  <c:v>195</c:v>
                </c:pt>
                <c:pt idx="1710">
                  <c:v>195</c:v>
                </c:pt>
                <c:pt idx="1711">
                  <c:v>195</c:v>
                </c:pt>
                <c:pt idx="1712">
                  <c:v>195</c:v>
                </c:pt>
                <c:pt idx="1713">
                  <c:v>195</c:v>
                </c:pt>
                <c:pt idx="1714">
                  <c:v>195</c:v>
                </c:pt>
                <c:pt idx="1715">
                  <c:v>195</c:v>
                </c:pt>
                <c:pt idx="1716">
                  <c:v>195</c:v>
                </c:pt>
                <c:pt idx="1717">
                  <c:v>195</c:v>
                </c:pt>
                <c:pt idx="1718">
                  <c:v>195</c:v>
                </c:pt>
                <c:pt idx="1719">
                  <c:v>195</c:v>
                </c:pt>
                <c:pt idx="1720">
                  <c:v>195</c:v>
                </c:pt>
                <c:pt idx="1721">
                  <c:v>195</c:v>
                </c:pt>
                <c:pt idx="1722">
                  <c:v>195</c:v>
                </c:pt>
                <c:pt idx="1723">
                  <c:v>195</c:v>
                </c:pt>
                <c:pt idx="1724">
                  <c:v>195</c:v>
                </c:pt>
                <c:pt idx="1725">
                  <c:v>195</c:v>
                </c:pt>
                <c:pt idx="1726">
                  <c:v>196</c:v>
                </c:pt>
                <c:pt idx="1727">
                  <c:v>195</c:v>
                </c:pt>
                <c:pt idx="1728">
                  <c:v>196</c:v>
                </c:pt>
                <c:pt idx="1729">
                  <c:v>195</c:v>
                </c:pt>
                <c:pt idx="1730">
                  <c:v>195</c:v>
                </c:pt>
                <c:pt idx="1731">
                  <c:v>196</c:v>
                </c:pt>
                <c:pt idx="1732">
                  <c:v>195</c:v>
                </c:pt>
                <c:pt idx="1733">
                  <c:v>196</c:v>
                </c:pt>
                <c:pt idx="1734">
                  <c:v>196</c:v>
                </c:pt>
                <c:pt idx="1735">
                  <c:v>196</c:v>
                </c:pt>
                <c:pt idx="1736">
                  <c:v>196</c:v>
                </c:pt>
                <c:pt idx="1737">
                  <c:v>196</c:v>
                </c:pt>
                <c:pt idx="1738">
                  <c:v>196</c:v>
                </c:pt>
                <c:pt idx="1739">
                  <c:v>196</c:v>
                </c:pt>
                <c:pt idx="1740">
                  <c:v>196</c:v>
                </c:pt>
                <c:pt idx="1741">
                  <c:v>196</c:v>
                </c:pt>
                <c:pt idx="1742">
                  <c:v>196</c:v>
                </c:pt>
                <c:pt idx="1743">
                  <c:v>196</c:v>
                </c:pt>
                <c:pt idx="1744">
                  <c:v>196</c:v>
                </c:pt>
                <c:pt idx="1745">
                  <c:v>196</c:v>
                </c:pt>
                <c:pt idx="1746">
                  <c:v>196</c:v>
                </c:pt>
                <c:pt idx="1747">
                  <c:v>196</c:v>
                </c:pt>
                <c:pt idx="1748">
                  <c:v>196</c:v>
                </c:pt>
                <c:pt idx="1749">
                  <c:v>196</c:v>
                </c:pt>
                <c:pt idx="1750">
                  <c:v>196</c:v>
                </c:pt>
                <c:pt idx="1751">
                  <c:v>196</c:v>
                </c:pt>
                <c:pt idx="1752">
                  <c:v>196</c:v>
                </c:pt>
                <c:pt idx="1753">
                  <c:v>196</c:v>
                </c:pt>
                <c:pt idx="1754">
                  <c:v>196</c:v>
                </c:pt>
                <c:pt idx="1755">
                  <c:v>196</c:v>
                </c:pt>
                <c:pt idx="1756">
                  <c:v>196</c:v>
                </c:pt>
                <c:pt idx="1757">
                  <c:v>196</c:v>
                </c:pt>
                <c:pt idx="1758">
                  <c:v>196</c:v>
                </c:pt>
                <c:pt idx="1759">
                  <c:v>196</c:v>
                </c:pt>
                <c:pt idx="1760">
                  <c:v>196</c:v>
                </c:pt>
                <c:pt idx="1761">
                  <c:v>196</c:v>
                </c:pt>
                <c:pt idx="1762">
                  <c:v>196</c:v>
                </c:pt>
                <c:pt idx="1763">
                  <c:v>196</c:v>
                </c:pt>
                <c:pt idx="1764">
                  <c:v>196</c:v>
                </c:pt>
                <c:pt idx="1765">
                  <c:v>196</c:v>
                </c:pt>
                <c:pt idx="1766">
                  <c:v>196</c:v>
                </c:pt>
                <c:pt idx="1767">
                  <c:v>196</c:v>
                </c:pt>
                <c:pt idx="1768">
                  <c:v>196</c:v>
                </c:pt>
                <c:pt idx="1769">
                  <c:v>196</c:v>
                </c:pt>
                <c:pt idx="1770">
                  <c:v>196</c:v>
                </c:pt>
                <c:pt idx="1771">
                  <c:v>196</c:v>
                </c:pt>
                <c:pt idx="1772">
                  <c:v>196</c:v>
                </c:pt>
                <c:pt idx="1773">
                  <c:v>196</c:v>
                </c:pt>
                <c:pt idx="1774">
                  <c:v>196</c:v>
                </c:pt>
                <c:pt idx="1775">
                  <c:v>196</c:v>
                </c:pt>
                <c:pt idx="1776">
                  <c:v>196</c:v>
                </c:pt>
                <c:pt idx="1777">
                  <c:v>197</c:v>
                </c:pt>
                <c:pt idx="1778">
                  <c:v>196</c:v>
                </c:pt>
                <c:pt idx="1779">
                  <c:v>196</c:v>
                </c:pt>
                <c:pt idx="1780">
                  <c:v>196</c:v>
                </c:pt>
                <c:pt idx="1781">
                  <c:v>197</c:v>
                </c:pt>
                <c:pt idx="1782">
                  <c:v>196</c:v>
                </c:pt>
                <c:pt idx="1783">
                  <c:v>197</c:v>
                </c:pt>
                <c:pt idx="1784">
                  <c:v>197</c:v>
                </c:pt>
                <c:pt idx="1785">
                  <c:v>197</c:v>
                </c:pt>
                <c:pt idx="1786">
                  <c:v>197</c:v>
                </c:pt>
                <c:pt idx="1787">
                  <c:v>197</c:v>
                </c:pt>
                <c:pt idx="1788">
                  <c:v>197</c:v>
                </c:pt>
                <c:pt idx="1789">
                  <c:v>197</c:v>
                </c:pt>
                <c:pt idx="1790">
                  <c:v>197</c:v>
                </c:pt>
                <c:pt idx="1791">
                  <c:v>197</c:v>
                </c:pt>
                <c:pt idx="1792">
                  <c:v>197</c:v>
                </c:pt>
                <c:pt idx="1793">
                  <c:v>197</c:v>
                </c:pt>
                <c:pt idx="1794">
                  <c:v>197</c:v>
                </c:pt>
                <c:pt idx="1795">
                  <c:v>196</c:v>
                </c:pt>
                <c:pt idx="1796">
                  <c:v>197</c:v>
                </c:pt>
                <c:pt idx="1797">
                  <c:v>197</c:v>
                </c:pt>
                <c:pt idx="1798">
                  <c:v>197</c:v>
                </c:pt>
                <c:pt idx="1799">
                  <c:v>197</c:v>
                </c:pt>
                <c:pt idx="1800">
                  <c:v>197</c:v>
                </c:pt>
                <c:pt idx="1801">
                  <c:v>197</c:v>
                </c:pt>
                <c:pt idx="1802">
                  <c:v>197</c:v>
                </c:pt>
                <c:pt idx="1803">
                  <c:v>197</c:v>
                </c:pt>
                <c:pt idx="1804">
                  <c:v>197</c:v>
                </c:pt>
                <c:pt idx="1805">
                  <c:v>197</c:v>
                </c:pt>
                <c:pt idx="1806">
                  <c:v>197</c:v>
                </c:pt>
                <c:pt idx="1807">
                  <c:v>197</c:v>
                </c:pt>
                <c:pt idx="1808">
                  <c:v>197</c:v>
                </c:pt>
                <c:pt idx="1809">
                  <c:v>197</c:v>
                </c:pt>
                <c:pt idx="1810">
                  <c:v>197</c:v>
                </c:pt>
                <c:pt idx="1811">
                  <c:v>197</c:v>
                </c:pt>
                <c:pt idx="1812">
                  <c:v>197</c:v>
                </c:pt>
                <c:pt idx="1813">
                  <c:v>197</c:v>
                </c:pt>
                <c:pt idx="1814">
                  <c:v>197</c:v>
                </c:pt>
                <c:pt idx="1815">
                  <c:v>197</c:v>
                </c:pt>
                <c:pt idx="1816">
                  <c:v>197</c:v>
                </c:pt>
                <c:pt idx="1817">
                  <c:v>197</c:v>
                </c:pt>
                <c:pt idx="1818">
                  <c:v>197</c:v>
                </c:pt>
                <c:pt idx="1819">
                  <c:v>197</c:v>
                </c:pt>
                <c:pt idx="1820">
                  <c:v>197</c:v>
                </c:pt>
                <c:pt idx="1821">
                  <c:v>197</c:v>
                </c:pt>
                <c:pt idx="1822">
                  <c:v>197</c:v>
                </c:pt>
                <c:pt idx="1823">
                  <c:v>197</c:v>
                </c:pt>
                <c:pt idx="1824">
                  <c:v>197</c:v>
                </c:pt>
                <c:pt idx="1825">
                  <c:v>197</c:v>
                </c:pt>
                <c:pt idx="1826">
                  <c:v>197</c:v>
                </c:pt>
                <c:pt idx="1827">
                  <c:v>197</c:v>
                </c:pt>
                <c:pt idx="1828">
                  <c:v>198</c:v>
                </c:pt>
                <c:pt idx="1829">
                  <c:v>198</c:v>
                </c:pt>
                <c:pt idx="1830">
                  <c:v>198</c:v>
                </c:pt>
                <c:pt idx="1831">
                  <c:v>197</c:v>
                </c:pt>
                <c:pt idx="1832">
                  <c:v>197</c:v>
                </c:pt>
                <c:pt idx="1833">
                  <c:v>197</c:v>
                </c:pt>
                <c:pt idx="1834">
                  <c:v>198</c:v>
                </c:pt>
                <c:pt idx="1835">
                  <c:v>197</c:v>
                </c:pt>
                <c:pt idx="1836">
                  <c:v>198</c:v>
                </c:pt>
                <c:pt idx="1837">
                  <c:v>197</c:v>
                </c:pt>
                <c:pt idx="1838">
                  <c:v>198</c:v>
                </c:pt>
                <c:pt idx="1839">
                  <c:v>198</c:v>
                </c:pt>
                <c:pt idx="1840">
                  <c:v>198</c:v>
                </c:pt>
                <c:pt idx="1841">
                  <c:v>198</c:v>
                </c:pt>
                <c:pt idx="1842">
                  <c:v>198</c:v>
                </c:pt>
                <c:pt idx="1843">
                  <c:v>198</c:v>
                </c:pt>
                <c:pt idx="1844">
                  <c:v>198</c:v>
                </c:pt>
                <c:pt idx="1845">
                  <c:v>197</c:v>
                </c:pt>
                <c:pt idx="1846">
                  <c:v>198</c:v>
                </c:pt>
                <c:pt idx="1847">
                  <c:v>198</c:v>
                </c:pt>
                <c:pt idx="1848">
                  <c:v>198</c:v>
                </c:pt>
                <c:pt idx="1849">
                  <c:v>198</c:v>
                </c:pt>
                <c:pt idx="1850">
                  <c:v>198</c:v>
                </c:pt>
                <c:pt idx="1851">
                  <c:v>198</c:v>
                </c:pt>
                <c:pt idx="1852">
                  <c:v>198</c:v>
                </c:pt>
                <c:pt idx="1853">
                  <c:v>198</c:v>
                </c:pt>
                <c:pt idx="1854">
                  <c:v>198</c:v>
                </c:pt>
                <c:pt idx="1855">
                  <c:v>198</c:v>
                </c:pt>
                <c:pt idx="1856">
                  <c:v>198</c:v>
                </c:pt>
                <c:pt idx="1857">
                  <c:v>198</c:v>
                </c:pt>
                <c:pt idx="1858">
                  <c:v>198</c:v>
                </c:pt>
                <c:pt idx="1859">
                  <c:v>198</c:v>
                </c:pt>
                <c:pt idx="1860">
                  <c:v>198</c:v>
                </c:pt>
                <c:pt idx="1861">
                  <c:v>198</c:v>
                </c:pt>
                <c:pt idx="1862">
                  <c:v>198</c:v>
                </c:pt>
                <c:pt idx="1863">
                  <c:v>198</c:v>
                </c:pt>
                <c:pt idx="1864">
                  <c:v>198</c:v>
                </c:pt>
                <c:pt idx="1865">
                  <c:v>198</c:v>
                </c:pt>
                <c:pt idx="1866">
                  <c:v>198</c:v>
                </c:pt>
                <c:pt idx="1867">
                  <c:v>198</c:v>
                </c:pt>
                <c:pt idx="1868">
                  <c:v>198</c:v>
                </c:pt>
                <c:pt idx="1869">
                  <c:v>198</c:v>
                </c:pt>
                <c:pt idx="1870">
                  <c:v>198</c:v>
                </c:pt>
                <c:pt idx="1871">
                  <c:v>198</c:v>
                </c:pt>
                <c:pt idx="1872">
                  <c:v>198</c:v>
                </c:pt>
                <c:pt idx="1873">
                  <c:v>198</c:v>
                </c:pt>
                <c:pt idx="1874">
                  <c:v>198</c:v>
                </c:pt>
                <c:pt idx="1875">
                  <c:v>198</c:v>
                </c:pt>
                <c:pt idx="1876">
                  <c:v>198</c:v>
                </c:pt>
                <c:pt idx="1877">
                  <c:v>198</c:v>
                </c:pt>
                <c:pt idx="1878">
                  <c:v>198</c:v>
                </c:pt>
                <c:pt idx="1879">
                  <c:v>198</c:v>
                </c:pt>
                <c:pt idx="1880">
                  <c:v>198</c:v>
                </c:pt>
                <c:pt idx="1881">
                  <c:v>198</c:v>
                </c:pt>
                <c:pt idx="1882">
                  <c:v>198</c:v>
                </c:pt>
                <c:pt idx="1883">
                  <c:v>198</c:v>
                </c:pt>
                <c:pt idx="1884">
                  <c:v>198</c:v>
                </c:pt>
                <c:pt idx="1885">
                  <c:v>198</c:v>
                </c:pt>
                <c:pt idx="1886">
                  <c:v>198</c:v>
                </c:pt>
                <c:pt idx="1887">
                  <c:v>198</c:v>
                </c:pt>
                <c:pt idx="1888">
                  <c:v>198</c:v>
                </c:pt>
                <c:pt idx="1889">
                  <c:v>198</c:v>
                </c:pt>
                <c:pt idx="1890">
                  <c:v>198</c:v>
                </c:pt>
                <c:pt idx="1891">
                  <c:v>198</c:v>
                </c:pt>
                <c:pt idx="1892">
                  <c:v>198</c:v>
                </c:pt>
                <c:pt idx="1893">
                  <c:v>198</c:v>
                </c:pt>
                <c:pt idx="1894">
                  <c:v>198</c:v>
                </c:pt>
                <c:pt idx="1895">
                  <c:v>198</c:v>
                </c:pt>
                <c:pt idx="1896">
                  <c:v>198</c:v>
                </c:pt>
                <c:pt idx="1897">
                  <c:v>198</c:v>
                </c:pt>
                <c:pt idx="1898">
                  <c:v>198</c:v>
                </c:pt>
                <c:pt idx="1899">
                  <c:v>198</c:v>
                </c:pt>
                <c:pt idx="1900">
                  <c:v>198</c:v>
                </c:pt>
                <c:pt idx="1901">
                  <c:v>198</c:v>
                </c:pt>
                <c:pt idx="1902">
                  <c:v>198</c:v>
                </c:pt>
                <c:pt idx="1903">
                  <c:v>198</c:v>
                </c:pt>
                <c:pt idx="1904">
                  <c:v>198</c:v>
                </c:pt>
                <c:pt idx="1905">
                  <c:v>198</c:v>
                </c:pt>
                <c:pt idx="1906">
                  <c:v>198</c:v>
                </c:pt>
                <c:pt idx="1907">
                  <c:v>198</c:v>
                </c:pt>
                <c:pt idx="1908">
                  <c:v>198</c:v>
                </c:pt>
                <c:pt idx="1909">
                  <c:v>198</c:v>
                </c:pt>
                <c:pt idx="1910">
                  <c:v>198</c:v>
                </c:pt>
                <c:pt idx="1911">
                  <c:v>198</c:v>
                </c:pt>
                <c:pt idx="1912">
                  <c:v>198</c:v>
                </c:pt>
                <c:pt idx="1913">
                  <c:v>198</c:v>
                </c:pt>
                <c:pt idx="1914">
                  <c:v>198</c:v>
                </c:pt>
                <c:pt idx="1915">
                  <c:v>198</c:v>
                </c:pt>
                <c:pt idx="1916">
                  <c:v>198</c:v>
                </c:pt>
                <c:pt idx="1917">
                  <c:v>198</c:v>
                </c:pt>
                <c:pt idx="1918">
                  <c:v>198</c:v>
                </c:pt>
                <c:pt idx="1919">
                  <c:v>198</c:v>
                </c:pt>
                <c:pt idx="1920">
                  <c:v>198</c:v>
                </c:pt>
                <c:pt idx="1921">
                  <c:v>198</c:v>
                </c:pt>
                <c:pt idx="1922">
                  <c:v>198</c:v>
                </c:pt>
                <c:pt idx="1923">
                  <c:v>198</c:v>
                </c:pt>
                <c:pt idx="1924">
                  <c:v>198</c:v>
                </c:pt>
                <c:pt idx="1925">
                  <c:v>198</c:v>
                </c:pt>
                <c:pt idx="1926">
                  <c:v>198</c:v>
                </c:pt>
                <c:pt idx="1927">
                  <c:v>198</c:v>
                </c:pt>
                <c:pt idx="1928">
                  <c:v>198</c:v>
                </c:pt>
                <c:pt idx="1929">
                  <c:v>198</c:v>
                </c:pt>
                <c:pt idx="1930">
                  <c:v>198</c:v>
                </c:pt>
                <c:pt idx="1931">
                  <c:v>199</c:v>
                </c:pt>
                <c:pt idx="1932">
                  <c:v>198</c:v>
                </c:pt>
                <c:pt idx="1933">
                  <c:v>198</c:v>
                </c:pt>
                <c:pt idx="1934">
                  <c:v>198</c:v>
                </c:pt>
                <c:pt idx="1935">
                  <c:v>198</c:v>
                </c:pt>
                <c:pt idx="1936">
                  <c:v>199</c:v>
                </c:pt>
                <c:pt idx="1937">
                  <c:v>199</c:v>
                </c:pt>
                <c:pt idx="1938">
                  <c:v>198</c:v>
                </c:pt>
                <c:pt idx="1939">
                  <c:v>199</c:v>
                </c:pt>
                <c:pt idx="1940">
                  <c:v>199</c:v>
                </c:pt>
                <c:pt idx="1941">
                  <c:v>199</c:v>
                </c:pt>
                <c:pt idx="1942">
                  <c:v>199</c:v>
                </c:pt>
                <c:pt idx="1943">
                  <c:v>198</c:v>
                </c:pt>
                <c:pt idx="1944">
                  <c:v>199</c:v>
                </c:pt>
                <c:pt idx="1945">
                  <c:v>199</c:v>
                </c:pt>
                <c:pt idx="1946">
                  <c:v>198</c:v>
                </c:pt>
                <c:pt idx="1947">
                  <c:v>198</c:v>
                </c:pt>
                <c:pt idx="1948">
                  <c:v>198</c:v>
                </c:pt>
                <c:pt idx="1949">
                  <c:v>198</c:v>
                </c:pt>
                <c:pt idx="1950">
                  <c:v>199</c:v>
                </c:pt>
                <c:pt idx="1951">
                  <c:v>198</c:v>
                </c:pt>
                <c:pt idx="1952">
                  <c:v>199</c:v>
                </c:pt>
                <c:pt idx="1953">
                  <c:v>199</c:v>
                </c:pt>
                <c:pt idx="1954">
                  <c:v>199</c:v>
                </c:pt>
                <c:pt idx="1955">
                  <c:v>198</c:v>
                </c:pt>
                <c:pt idx="1956">
                  <c:v>199</c:v>
                </c:pt>
                <c:pt idx="1957">
                  <c:v>199</c:v>
                </c:pt>
                <c:pt idx="1958">
                  <c:v>199</c:v>
                </c:pt>
                <c:pt idx="1959">
                  <c:v>199</c:v>
                </c:pt>
                <c:pt idx="1960">
                  <c:v>198</c:v>
                </c:pt>
                <c:pt idx="1961">
                  <c:v>198</c:v>
                </c:pt>
                <c:pt idx="1962">
                  <c:v>199</c:v>
                </c:pt>
                <c:pt idx="1963">
                  <c:v>199</c:v>
                </c:pt>
                <c:pt idx="1964">
                  <c:v>199</c:v>
                </c:pt>
                <c:pt idx="1965">
                  <c:v>199</c:v>
                </c:pt>
                <c:pt idx="1966">
                  <c:v>198</c:v>
                </c:pt>
                <c:pt idx="1967">
                  <c:v>198</c:v>
                </c:pt>
                <c:pt idx="1968">
                  <c:v>198</c:v>
                </c:pt>
                <c:pt idx="1969">
                  <c:v>198</c:v>
                </c:pt>
                <c:pt idx="1970">
                  <c:v>198</c:v>
                </c:pt>
                <c:pt idx="1971">
                  <c:v>199</c:v>
                </c:pt>
                <c:pt idx="1972">
                  <c:v>198</c:v>
                </c:pt>
                <c:pt idx="1973">
                  <c:v>198</c:v>
                </c:pt>
                <c:pt idx="1974">
                  <c:v>198</c:v>
                </c:pt>
                <c:pt idx="1975">
                  <c:v>199</c:v>
                </c:pt>
                <c:pt idx="1976">
                  <c:v>199</c:v>
                </c:pt>
                <c:pt idx="1977">
                  <c:v>199</c:v>
                </c:pt>
                <c:pt idx="1978">
                  <c:v>199</c:v>
                </c:pt>
                <c:pt idx="1979">
                  <c:v>199</c:v>
                </c:pt>
                <c:pt idx="1980">
                  <c:v>199</c:v>
                </c:pt>
                <c:pt idx="1981">
                  <c:v>199</c:v>
                </c:pt>
                <c:pt idx="1982">
                  <c:v>199</c:v>
                </c:pt>
                <c:pt idx="1983">
                  <c:v>199</c:v>
                </c:pt>
                <c:pt idx="1984">
                  <c:v>198</c:v>
                </c:pt>
                <c:pt idx="1985">
                  <c:v>199</c:v>
                </c:pt>
                <c:pt idx="1986">
                  <c:v>199</c:v>
                </c:pt>
                <c:pt idx="1987">
                  <c:v>199</c:v>
                </c:pt>
                <c:pt idx="1988">
                  <c:v>199</c:v>
                </c:pt>
                <c:pt idx="1989">
                  <c:v>199</c:v>
                </c:pt>
                <c:pt idx="1990">
                  <c:v>199</c:v>
                </c:pt>
                <c:pt idx="1991">
                  <c:v>199</c:v>
                </c:pt>
                <c:pt idx="1992">
                  <c:v>199</c:v>
                </c:pt>
                <c:pt idx="1993">
                  <c:v>199</c:v>
                </c:pt>
                <c:pt idx="1994">
                  <c:v>199</c:v>
                </c:pt>
                <c:pt idx="1995">
                  <c:v>199</c:v>
                </c:pt>
                <c:pt idx="1996">
                  <c:v>199</c:v>
                </c:pt>
                <c:pt idx="1997">
                  <c:v>199</c:v>
                </c:pt>
                <c:pt idx="1998">
                  <c:v>199</c:v>
                </c:pt>
                <c:pt idx="1999">
                  <c:v>199</c:v>
                </c:pt>
                <c:pt idx="2000">
                  <c:v>199</c:v>
                </c:pt>
                <c:pt idx="2001">
                  <c:v>199</c:v>
                </c:pt>
                <c:pt idx="2002">
                  <c:v>199</c:v>
                </c:pt>
                <c:pt idx="2003">
                  <c:v>199</c:v>
                </c:pt>
                <c:pt idx="2004">
                  <c:v>199</c:v>
                </c:pt>
                <c:pt idx="2005">
                  <c:v>199</c:v>
                </c:pt>
                <c:pt idx="2006">
                  <c:v>199</c:v>
                </c:pt>
                <c:pt idx="2007">
                  <c:v>199</c:v>
                </c:pt>
                <c:pt idx="2008">
                  <c:v>199</c:v>
                </c:pt>
                <c:pt idx="2009">
                  <c:v>199</c:v>
                </c:pt>
                <c:pt idx="2010">
                  <c:v>199</c:v>
                </c:pt>
                <c:pt idx="2011">
                  <c:v>199</c:v>
                </c:pt>
                <c:pt idx="2012">
                  <c:v>199</c:v>
                </c:pt>
                <c:pt idx="2013">
                  <c:v>199</c:v>
                </c:pt>
                <c:pt idx="2014">
                  <c:v>199</c:v>
                </c:pt>
                <c:pt idx="2015">
                  <c:v>199</c:v>
                </c:pt>
                <c:pt idx="2016">
                  <c:v>199</c:v>
                </c:pt>
                <c:pt idx="2017">
                  <c:v>199</c:v>
                </c:pt>
                <c:pt idx="2018">
                  <c:v>199</c:v>
                </c:pt>
                <c:pt idx="2019">
                  <c:v>199</c:v>
                </c:pt>
                <c:pt idx="2020">
                  <c:v>199</c:v>
                </c:pt>
                <c:pt idx="2021">
                  <c:v>199</c:v>
                </c:pt>
                <c:pt idx="2022">
                  <c:v>199</c:v>
                </c:pt>
                <c:pt idx="2023">
                  <c:v>199</c:v>
                </c:pt>
                <c:pt idx="2024">
                  <c:v>199</c:v>
                </c:pt>
                <c:pt idx="2025">
                  <c:v>199</c:v>
                </c:pt>
                <c:pt idx="2026">
                  <c:v>199</c:v>
                </c:pt>
                <c:pt idx="2027">
                  <c:v>199</c:v>
                </c:pt>
                <c:pt idx="2028">
                  <c:v>199</c:v>
                </c:pt>
                <c:pt idx="2029">
                  <c:v>199</c:v>
                </c:pt>
                <c:pt idx="2030">
                  <c:v>199</c:v>
                </c:pt>
                <c:pt idx="2031">
                  <c:v>199</c:v>
                </c:pt>
                <c:pt idx="2032">
                  <c:v>199</c:v>
                </c:pt>
                <c:pt idx="2033">
                  <c:v>199</c:v>
                </c:pt>
                <c:pt idx="2034">
                  <c:v>199</c:v>
                </c:pt>
                <c:pt idx="2035">
                  <c:v>199</c:v>
                </c:pt>
                <c:pt idx="2036">
                  <c:v>199</c:v>
                </c:pt>
                <c:pt idx="2037">
                  <c:v>199</c:v>
                </c:pt>
                <c:pt idx="2038">
                  <c:v>199</c:v>
                </c:pt>
                <c:pt idx="2039">
                  <c:v>199</c:v>
                </c:pt>
                <c:pt idx="2040">
                  <c:v>199</c:v>
                </c:pt>
                <c:pt idx="2041">
                  <c:v>199</c:v>
                </c:pt>
                <c:pt idx="2042">
                  <c:v>199</c:v>
                </c:pt>
                <c:pt idx="2043">
                  <c:v>199</c:v>
                </c:pt>
                <c:pt idx="2044">
                  <c:v>199</c:v>
                </c:pt>
                <c:pt idx="2045">
                  <c:v>199</c:v>
                </c:pt>
                <c:pt idx="2046">
                  <c:v>199</c:v>
                </c:pt>
                <c:pt idx="2047">
                  <c:v>199</c:v>
                </c:pt>
                <c:pt idx="2048">
                  <c:v>199</c:v>
                </c:pt>
                <c:pt idx="2049">
                  <c:v>199</c:v>
                </c:pt>
                <c:pt idx="2050">
                  <c:v>199</c:v>
                </c:pt>
                <c:pt idx="2051">
                  <c:v>199</c:v>
                </c:pt>
                <c:pt idx="2052">
                  <c:v>199</c:v>
                </c:pt>
                <c:pt idx="2053">
                  <c:v>199</c:v>
                </c:pt>
                <c:pt idx="2054">
                  <c:v>199</c:v>
                </c:pt>
                <c:pt idx="2055">
                  <c:v>199</c:v>
                </c:pt>
                <c:pt idx="2056">
                  <c:v>199</c:v>
                </c:pt>
                <c:pt idx="2057">
                  <c:v>199</c:v>
                </c:pt>
                <c:pt idx="2058">
                  <c:v>199</c:v>
                </c:pt>
                <c:pt idx="2059">
                  <c:v>199</c:v>
                </c:pt>
                <c:pt idx="2060">
                  <c:v>199</c:v>
                </c:pt>
                <c:pt idx="2061">
                  <c:v>199</c:v>
                </c:pt>
                <c:pt idx="2062">
                  <c:v>199</c:v>
                </c:pt>
                <c:pt idx="2063">
                  <c:v>199</c:v>
                </c:pt>
                <c:pt idx="2064">
                  <c:v>199</c:v>
                </c:pt>
                <c:pt idx="2065">
                  <c:v>199</c:v>
                </c:pt>
                <c:pt idx="2066">
                  <c:v>199</c:v>
                </c:pt>
                <c:pt idx="2067">
                  <c:v>199</c:v>
                </c:pt>
                <c:pt idx="2068">
                  <c:v>199</c:v>
                </c:pt>
                <c:pt idx="2069">
                  <c:v>199</c:v>
                </c:pt>
                <c:pt idx="2070">
                  <c:v>199</c:v>
                </c:pt>
                <c:pt idx="2071">
                  <c:v>199</c:v>
                </c:pt>
                <c:pt idx="2072">
                  <c:v>199</c:v>
                </c:pt>
                <c:pt idx="2073">
                  <c:v>199</c:v>
                </c:pt>
                <c:pt idx="2074">
                  <c:v>199</c:v>
                </c:pt>
                <c:pt idx="2075">
                  <c:v>199</c:v>
                </c:pt>
                <c:pt idx="2076">
                  <c:v>199</c:v>
                </c:pt>
                <c:pt idx="2077">
                  <c:v>199</c:v>
                </c:pt>
                <c:pt idx="2078">
                  <c:v>199</c:v>
                </c:pt>
                <c:pt idx="2079">
                  <c:v>199</c:v>
                </c:pt>
                <c:pt idx="2080">
                  <c:v>199</c:v>
                </c:pt>
                <c:pt idx="2081">
                  <c:v>199</c:v>
                </c:pt>
                <c:pt idx="2082">
                  <c:v>199</c:v>
                </c:pt>
                <c:pt idx="2083">
                  <c:v>199</c:v>
                </c:pt>
                <c:pt idx="2084">
                  <c:v>199</c:v>
                </c:pt>
                <c:pt idx="2085">
                  <c:v>199</c:v>
                </c:pt>
                <c:pt idx="2086">
                  <c:v>199</c:v>
                </c:pt>
                <c:pt idx="2087">
                  <c:v>199</c:v>
                </c:pt>
                <c:pt idx="2088">
                  <c:v>199</c:v>
                </c:pt>
                <c:pt idx="2089">
                  <c:v>199</c:v>
                </c:pt>
                <c:pt idx="2090">
                  <c:v>199</c:v>
                </c:pt>
                <c:pt idx="2091">
                  <c:v>199</c:v>
                </c:pt>
                <c:pt idx="2092">
                  <c:v>199</c:v>
                </c:pt>
                <c:pt idx="2093">
                  <c:v>199</c:v>
                </c:pt>
                <c:pt idx="2094">
                  <c:v>199</c:v>
                </c:pt>
                <c:pt idx="2095">
                  <c:v>199</c:v>
                </c:pt>
                <c:pt idx="2096">
                  <c:v>199</c:v>
                </c:pt>
                <c:pt idx="2097">
                  <c:v>199</c:v>
                </c:pt>
                <c:pt idx="2098">
                  <c:v>199</c:v>
                </c:pt>
                <c:pt idx="2099">
                  <c:v>199</c:v>
                </c:pt>
                <c:pt idx="2100">
                  <c:v>199</c:v>
                </c:pt>
                <c:pt idx="2101">
                  <c:v>199</c:v>
                </c:pt>
                <c:pt idx="2102">
                  <c:v>199</c:v>
                </c:pt>
                <c:pt idx="2103">
                  <c:v>199</c:v>
                </c:pt>
                <c:pt idx="2104">
                  <c:v>199</c:v>
                </c:pt>
                <c:pt idx="2105">
                  <c:v>199</c:v>
                </c:pt>
                <c:pt idx="2106">
                  <c:v>199</c:v>
                </c:pt>
                <c:pt idx="2107">
                  <c:v>199</c:v>
                </c:pt>
                <c:pt idx="2108">
                  <c:v>199</c:v>
                </c:pt>
                <c:pt idx="2109">
                  <c:v>199</c:v>
                </c:pt>
                <c:pt idx="2110">
                  <c:v>199</c:v>
                </c:pt>
                <c:pt idx="2111">
                  <c:v>199</c:v>
                </c:pt>
                <c:pt idx="2112">
                  <c:v>199</c:v>
                </c:pt>
                <c:pt idx="2113">
                  <c:v>199</c:v>
                </c:pt>
                <c:pt idx="2114">
                  <c:v>199</c:v>
                </c:pt>
                <c:pt idx="2115">
                  <c:v>199</c:v>
                </c:pt>
                <c:pt idx="2116">
                  <c:v>199</c:v>
                </c:pt>
                <c:pt idx="2117">
                  <c:v>199</c:v>
                </c:pt>
                <c:pt idx="2118">
                  <c:v>199</c:v>
                </c:pt>
                <c:pt idx="2119">
                  <c:v>199</c:v>
                </c:pt>
                <c:pt idx="2120">
                  <c:v>199</c:v>
                </c:pt>
                <c:pt idx="2121">
                  <c:v>199</c:v>
                </c:pt>
                <c:pt idx="2122">
                  <c:v>199</c:v>
                </c:pt>
                <c:pt idx="2123">
                  <c:v>199</c:v>
                </c:pt>
                <c:pt idx="2124">
                  <c:v>199</c:v>
                </c:pt>
                <c:pt idx="2125">
                  <c:v>199</c:v>
                </c:pt>
                <c:pt idx="2126">
                  <c:v>199</c:v>
                </c:pt>
                <c:pt idx="2127">
                  <c:v>199</c:v>
                </c:pt>
                <c:pt idx="2128">
                  <c:v>199</c:v>
                </c:pt>
                <c:pt idx="2129">
                  <c:v>199</c:v>
                </c:pt>
                <c:pt idx="2130">
                  <c:v>199</c:v>
                </c:pt>
                <c:pt idx="2131">
                  <c:v>199</c:v>
                </c:pt>
                <c:pt idx="2132">
                  <c:v>199</c:v>
                </c:pt>
                <c:pt idx="2133">
                  <c:v>199</c:v>
                </c:pt>
                <c:pt idx="2134">
                  <c:v>199</c:v>
                </c:pt>
                <c:pt idx="2135">
                  <c:v>199</c:v>
                </c:pt>
                <c:pt idx="2136">
                  <c:v>199</c:v>
                </c:pt>
                <c:pt idx="2137">
                  <c:v>199</c:v>
                </c:pt>
                <c:pt idx="2138">
                  <c:v>199</c:v>
                </c:pt>
                <c:pt idx="2139">
                  <c:v>199</c:v>
                </c:pt>
                <c:pt idx="2140">
                  <c:v>199</c:v>
                </c:pt>
                <c:pt idx="2141">
                  <c:v>199</c:v>
                </c:pt>
                <c:pt idx="2142">
                  <c:v>199</c:v>
                </c:pt>
                <c:pt idx="2143">
                  <c:v>199</c:v>
                </c:pt>
                <c:pt idx="2144">
                  <c:v>199</c:v>
                </c:pt>
                <c:pt idx="2145">
                  <c:v>199</c:v>
                </c:pt>
                <c:pt idx="2146">
                  <c:v>199</c:v>
                </c:pt>
                <c:pt idx="2147">
                  <c:v>199</c:v>
                </c:pt>
                <c:pt idx="2148">
                  <c:v>200</c:v>
                </c:pt>
                <c:pt idx="2149">
                  <c:v>199</c:v>
                </c:pt>
                <c:pt idx="2150">
                  <c:v>199</c:v>
                </c:pt>
                <c:pt idx="2151">
                  <c:v>199</c:v>
                </c:pt>
                <c:pt idx="2152">
                  <c:v>199</c:v>
                </c:pt>
                <c:pt idx="2153">
                  <c:v>199</c:v>
                </c:pt>
                <c:pt idx="2154">
                  <c:v>199</c:v>
                </c:pt>
                <c:pt idx="2155">
                  <c:v>199</c:v>
                </c:pt>
                <c:pt idx="2156">
                  <c:v>199</c:v>
                </c:pt>
                <c:pt idx="2157">
                  <c:v>199</c:v>
                </c:pt>
                <c:pt idx="2158">
                  <c:v>199</c:v>
                </c:pt>
                <c:pt idx="2159">
                  <c:v>199</c:v>
                </c:pt>
                <c:pt idx="2160">
                  <c:v>199</c:v>
                </c:pt>
                <c:pt idx="2161">
                  <c:v>199</c:v>
                </c:pt>
                <c:pt idx="2162">
                  <c:v>199</c:v>
                </c:pt>
                <c:pt idx="2163">
                  <c:v>199</c:v>
                </c:pt>
                <c:pt idx="2164">
                  <c:v>199</c:v>
                </c:pt>
                <c:pt idx="2165">
                  <c:v>199</c:v>
                </c:pt>
                <c:pt idx="2166">
                  <c:v>199</c:v>
                </c:pt>
                <c:pt idx="2167">
                  <c:v>199</c:v>
                </c:pt>
                <c:pt idx="2168">
                  <c:v>199</c:v>
                </c:pt>
                <c:pt idx="2169">
                  <c:v>200</c:v>
                </c:pt>
                <c:pt idx="2170">
                  <c:v>199</c:v>
                </c:pt>
                <c:pt idx="2171">
                  <c:v>199</c:v>
                </c:pt>
                <c:pt idx="2172">
                  <c:v>199</c:v>
                </c:pt>
                <c:pt idx="2173">
                  <c:v>199</c:v>
                </c:pt>
                <c:pt idx="2174">
                  <c:v>199</c:v>
                </c:pt>
                <c:pt idx="2175">
                  <c:v>199</c:v>
                </c:pt>
                <c:pt idx="2176">
                  <c:v>199</c:v>
                </c:pt>
                <c:pt idx="2177">
                  <c:v>199</c:v>
                </c:pt>
                <c:pt idx="2178">
                  <c:v>199</c:v>
                </c:pt>
                <c:pt idx="2179">
                  <c:v>199</c:v>
                </c:pt>
                <c:pt idx="2180">
                  <c:v>199</c:v>
                </c:pt>
                <c:pt idx="2181">
                  <c:v>199</c:v>
                </c:pt>
                <c:pt idx="2182">
                  <c:v>199</c:v>
                </c:pt>
                <c:pt idx="2183">
                  <c:v>199</c:v>
                </c:pt>
                <c:pt idx="2184">
                  <c:v>199</c:v>
                </c:pt>
                <c:pt idx="2185">
                  <c:v>199</c:v>
                </c:pt>
                <c:pt idx="2186">
                  <c:v>199</c:v>
                </c:pt>
                <c:pt idx="2187">
                  <c:v>199</c:v>
                </c:pt>
                <c:pt idx="2188">
                  <c:v>199</c:v>
                </c:pt>
                <c:pt idx="2189">
                  <c:v>200</c:v>
                </c:pt>
                <c:pt idx="2190">
                  <c:v>200</c:v>
                </c:pt>
                <c:pt idx="2191">
                  <c:v>200</c:v>
                </c:pt>
                <c:pt idx="2192">
                  <c:v>200</c:v>
                </c:pt>
                <c:pt idx="2193">
                  <c:v>200</c:v>
                </c:pt>
                <c:pt idx="2194">
                  <c:v>201</c:v>
                </c:pt>
                <c:pt idx="2195">
                  <c:v>201</c:v>
                </c:pt>
                <c:pt idx="2196">
                  <c:v>201</c:v>
                </c:pt>
                <c:pt idx="2197">
                  <c:v>201</c:v>
                </c:pt>
                <c:pt idx="2198">
                  <c:v>201</c:v>
                </c:pt>
                <c:pt idx="2199">
                  <c:v>202</c:v>
                </c:pt>
                <c:pt idx="2200">
                  <c:v>202</c:v>
                </c:pt>
                <c:pt idx="2201">
                  <c:v>202</c:v>
                </c:pt>
                <c:pt idx="2202">
                  <c:v>202</c:v>
                </c:pt>
                <c:pt idx="2203">
                  <c:v>203</c:v>
                </c:pt>
                <c:pt idx="2204">
                  <c:v>203</c:v>
                </c:pt>
                <c:pt idx="2205">
                  <c:v>204</c:v>
                </c:pt>
                <c:pt idx="2206">
                  <c:v>204</c:v>
                </c:pt>
                <c:pt idx="2207">
                  <c:v>204</c:v>
                </c:pt>
                <c:pt idx="2208">
                  <c:v>205</c:v>
                </c:pt>
                <c:pt idx="2209">
                  <c:v>205</c:v>
                </c:pt>
                <c:pt idx="2210">
                  <c:v>205</c:v>
                </c:pt>
                <c:pt idx="2211">
                  <c:v>205</c:v>
                </c:pt>
                <c:pt idx="2212">
                  <c:v>206</c:v>
                </c:pt>
                <c:pt idx="2213">
                  <c:v>206</c:v>
                </c:pt>
                <c:pt idx="2214">
                  <c:v>206</c:v>
                </c:pt>
                <c:pt idx="2215">
                  <c:v>207</c:v>
                </c:pt>
                <c:pt idx="2216">
                  <c:v>207</c:v>
                </c:pt>
                <c:pt idx="2217">
                  <c:v>208</c:v>
                </c:pt>
                <c:pt idx="2218">
                  <c:v>208</c:v>
                </c:pt>
                <c:pt idx="2219">
                  <c:v>208</c:v>
                </c:pt>
                <c:pt idx="2220">
                  <c:v>208</c:v>
                </c:pt>
                <c:pt idx="2221">
                  <c:v>209</c:v>
                </c:pt>
                <c:pt idx="2222">
                  <c:v>209</c:v>
                </c:pt>
                <c:pt idx="2223">
                  <c:v>210</c:v>
                </c:pt>
                <c:pt idx="2224">
                  <c:v>210</c:v>
                </c:pt>
                <c:pt idx="2225">
                  <c:v>210</c:v>
                </c:pt>
                <c:pt idx="2226">
                  <c:v>211</c:v>
                </c:pt>
                <c:pt idx="2227">
                  <c:v>211</c:v>
                </c:pt>
                <c:pt idx="2228">
                  <c:v>211</c:v>
                </c:pt>
                <c:pt idx="2229">
                  <c:v>211</c:v>
                </c:pt>
                <c:pt idx="2230">
                  <c:v>212</c:v>
                </c:pt>
                <c:pt idx="2231">
                  <c:v>212</c:v>
                </c:pt>
                <c:pt idx="2232">
                  <c:v>212</c:v>
                </c:pt>
                <c:pt idx="2233">
                  <c:v>213</c:v>
                </c:pt>
                <c:pt idx="2234">
                  <c:v>213</c:v>
                </c:pt>
                <c:pt idx="2235">
                  <c:v>213</c:v>
                </c:pt>
                <c:pt idx="2236">
                  <c:v>214</c:v>
                </c:pt>
                <c:pt idx="2237">
                  <c:v>214</c:v>
                </c:pt>
                <c:pt idx="2238">
                  <c:v>214</c:v>
                </c:pt>
                <c:pt idx="2239">
                  <c:v>215</c:v>
                </c:pt>
                <c:pt idx="2240">
                  <c:v>215</c:v>
                </c:pt>
                <c:pt idx="2241">
                  <c:v>215</c:v>
                </c:pt>
                <c:pt idx="2242">
                  <c:v>216</c:v>
                </c:pt>
                <c:pt idx="2243">
                  <c:v>216</c:v>
                </c:pt>
                <c:pt idx="2244">
                  <c:v>217</c:v>
                </c:pt>
                <c:pt idx="2245">
                  <c:v>217</c:v>
                </c:pt>
                <c:pt idx="2246">
                  <c:v>218</c:v>
                </c:pt>
                <c:pt idx="2247">
                  <c:v>218</c:v>
                </c:pt>
                <c:pt idx="2248">
                  <c:v>218</c:v>
                </c:pt>
                <c:pt idx="2249">
                  <c:v>219</c:v>
                </c:pt>
                <c:pt idx="2250">
                  <c:v>219</c:v>
                </c:pt>
                <c:pt idx="2251">
                  <c:v>220</c:v>
                </c:pt>
                <c:pt idx="2252">
                  <c:v>220</c:v>
                </c:pt>
                <c:pt idx="2253">
                  <c:v>220</c:v>
                </c:pt>
                <c:pt idx="2254">
                  <c:v>220</c:v>
                </c:pt>
                <c:pt idx="2255">
                  <c:v>221</c:v>
                </c:pt>
                <c:pt idx="2256">
                  <c:v>221</c:v>
                </c:pt>
                <c:pt idx="2257">
                  <c:v>222</c:v>
                </c:pt>
                <c:pt idx="2258">
                  <c:v>223</c:v>
                </c:pt>
                <c:pt idx="2259">
                  <c:v>223</c:v>
                </c:pt>
                <c:pt idx="2260">
                  <c:v>223</c:v>
                </c:pt>
                <c:pt idx="2261">
                  <c:v>224</c:v>
                </c:pt>
                <c:pt idx="2262">
                  <c:v>224</c:v>
                </c:pt>
                <c:pt idx="2263">
                  <c:v>225</c:v>
                </c:pt>
                <c:pt idx="2264">
                  <c:v>225</c:v>
                </c:pt>
                <c:pt idx="2265">
                  <c:v>226</c:v>
                </c:pt>
                <c:pt idx="2266">
                  <c:v>226</c:v>
                </c:pt>
                <c:pt idx="2267">
                  <c:v>227</c:v>
                </c:pt>
                <c:pt idx="2268">
                  <c:v>227</c:v>
                </c:pt>
                <c:pt idx="2269">
                  <c:v>227</c:v>
                </c:pt>
                <c:pt idx="2270">
                  <c:v>228</c:v>
                </c:pt>
                <c:pt idx="2271">
                  <c:v>229</c:v>
                </c:pt>
                <c:pt idx="2272">
                  <c:v>229</c:v>
                </c:pt>
                <c:pt idx="2273">
                  <c:v>229</c:v>
                </c:pt>
                <c:pt idx="2274">
                  <c:v>230</c:v>
                </c:pt>
                <c:pt idx="2275">
                  <c:v>230</c:v>
                </c:pt>
                <c:pt idx="2276">
                  <c:v>231</c:v>
                </c:pt>
                <c:pt idx="2277">
                  <c:v>230</c:v>
                </c:pt>
                <c:pt idx="2278">
                  <c:v>231</c:v>
                </c:pt>
                <c:pt idx="2279">
                  <c:v>231</c:v>
                </c:pt>
                <c:pt idx="2280">
                  <c:v>232</c:v>
                </c:pt>
                <c:pt idx="2281">
                  <c:v>232</c:v>
                </c:pt>
                <c:pt idx="2282">
                  <c:v>233</c:v>
                </c:pt>
                <c:pt idx="2283">
                  <c:v>233</c:v>
                </c:pt>
                <c:pt idx="2284">
                  <c:v>234</c:v>
                </c:pt>
                <c:pt idx="2285">
                  <c:v>234</c:v>
                </c:pt>
                <c:pt idx="2286">
                  <c:v>234</c:v>
                </c:pt>
                <c:pt idx="2287">
                  <c:v>235</c:v>
                </c:pt>
                <c:pt idx="2288">
                  <c:v>236</c:v>
                </c:pt>
                <c:pt idx="2289">
                  <c:v>236</c:v>
                </c:pt>
                <c:pt idx="2290">
                  <c:v>236</c:v>
                </c:pt>
                <c:pt idx="2291">
                  <c:v>237</c:v>
                </c:pt>
                <c:pt idx="2292">
                  <c:v>238</c:v>
                </c:pt>
                <c:pt idx="2293">
                  <c:v>239</c:v>
                </c:pt>
                <c:pt idx="2294">
                  <c:v>239</c:v>
                </c:pt>
                <c:pt idx="2295">
                  <c:v>240</c:v>
                </c:pt>
                <c:pt idx="2296">
                  <c:v>241</c:v>
                </c:pt>
                <c:pt idx="2297">
                  <c:v>241</c:v>
                </c:pt>
                <c:pt idx="2298">
                  <c:v>241</c:v>
                </c:pt>
                <c:pt idx="2299">
                  <c:v>241</c:v>
                </c:pt>
                <c:pt idx="2300">
                  <c:v>242</c:v>
                </c:pt>
                <c:pt idx="2301">
                  <c:v>242</c:v>
                </c:pt>
                <c:pt idx="2302">
                  <c:v>243</c:v>
                </c:pt>
                <c:pt idx="2303">
                  <c:v>243</c:v>
                </c:pt>
                <c:pt idx="2304">
                  <c:v>244</c:v>
                </c:pt>
                <c:pt idx="2305">
                  <c:v>245</c:v>
                </c:pt>
                <c:pt idx="2306">
                  <c:v>245</c:v>
                </c:pt>
                <c:pt idx="2307">
                  <c:v>244</c:v>
                </c:pt>
                <c:pt idx="2308">
                  <c:v>246</c:v>
                </c:pt>
                <c:pt idx="2309">
                  <c:v>246</c:v>
                </c:pt>
                <c:pt idx="2310">
                  <c:v>245</c:v>
                </c:pt>
                <c:pt idx="2311">
                  <c:v>245</c:v>
                </c:pt>
                <c:pt idx="2312">
                  <c:v>245</c:v>
                </c:pt>
                <c:pt idx="2313">
                  <c:v>246</c:v>
                </c:pt>
                <c:pt idx="2314">
                  <c:v>245</c:v>
                </c:pt>
                <c:pt idx="2315">
                  <c:v>246</c:v>
                </c:pt>
                <c:pt idx="2316">
                  <c:v>246</c:v>
                </c:pt>
                <c:pt idx="2317">
                  <c:v>246</c:v>
                </c:pt>
                <c:pt idx="2318">
                  <c:v>246</c:v>
                </c:pt>
                <c:pt idx="2319">
                  <c:v>246</c:v>
                </c:pt>
                <c:pt idx="2320">
                  <c:v>247</c:v>
                </c:pt>
                <c:pt idx="2321">
                  <c:v>247</c:v>
                </c:pt>
                <c:pt idx="2322">
                  <c:v>248</c:v>
                </c:pt>
                <c:pt idx="2323">
                  <c:v>248</c:v>
                </c:pt>
                <c:pt idx="2324">
                  <c:v>248</c:v>
                </c:pt>
                <c:pt idx="2325">
                  <c:v>248</c:v>
                </c:pt>
                <c:pt idx="2326">
                  <c:v>248</c:v>
                </c:pt>
                <c:pt idx="2327">
                  <c:v>249</c:v>
                </c:pt>
                <c:pt idx="2328">
                  <c:v>249</c:v>
                </c:pt>
                <c:pt idx="2329">
                  <c:v>249</c:v>
                </c:pt>
                <c:pt idx="2330">
                  <c:v>250</c:v>
                </c:pt>
                <c:pt idx="2331">
                  <c:v>250</c:v>
                </c:pt>
                <c:pt idx="2332">
                  <c:v>251</c:v>
                </c:pt>
                <c:pt idx="2333">
                  <c:v>252</c:v>
                </c:pt>
                <c:pt idx="2334">
                  <c:v>252</c:v>
                </c:pt>
                <c:pt idx="2335">
                  <c:v>253</c:v>
                </c:pt>
                <c:pt idx="2336">
                  <c:v>253</c:v>
                </c:pt>
                <c:pt idx="2337">
                  <c:v>253</c:v>
                </c:pt>
                <c:pt idx="2338">
                  <c:v>253</c:v>
                </c:pt>
                <c:pt idx="2339">
                  <c:v>254</c:v>
                </c:pt>
                <c:pt idx="2340">
                  <c:v>255</c:v>
                </c:pt>
                <c:pt idx="2341">
                  <c:v>255</c:v>
                </c:pt>
                <c:pt idx="2342">
                  <c:v>256</c:v>
                </c:pt>
                <c:pt idx="2343">
                  <c:v>256</c:v>
                </c:pt>
                <c:pt idx="2344">
                  <c:v>256</c:v>
                </c:pt>
                <c:pt idx="2345">
                  <c:v>256</c:v>
                </c:pt>
                <c:pt idx="2346">
                  <c:v>256</c:v>
                </c:pt>
                <c:pt idx="2347">
                  <c:v>257</c:v>
                </c:pt>
                <c:pt idx="2348">
                  <c:v>257</c:v>
                </c:pt>
                <c:pt idx="2349">
                  <c:v>257</c:v>
                </c:pt>
                <c:pt idx="2350">
                  <c:v>258</c:v>
                </c:pt>
                <c:pt idx="2351">
                  <c:v>258</c:v>
                </c:pt>
                <c:pt idx="2352">
                  <c:v>258</c:v>
                </c:pt>
                <c:pt idx="2353">
                  <c:v>258</c:v>
                </c:pt>
                <c:pt idx="2354">
                  <c:v>259</c:v>
                </c:pt>
                <c:pt idx="2355">
                  <c:v>260</c:v>
                </c:pt>
                <c:pt idx="2356">
                  <c:v>260</c:v>
                </c:pt>
                <c:pt idx="2357">
                  <c:v>260</c:v>
                </c:pt>
                <c:pt idx="2358">
                  <c:v>261</c:v>
                </c:pt>
                <c:pt idx="2359">
                  <c:v>261</c:v>
                </c:pt>
                <c:pt idx="2360">
                  <c:v>261</c:v>
                </c:pt>
                <c:pt idx="2361">
                  <c:v>261</c:v>
                </c:pt>
                <c:pt idx="2362">
                  <c:v>261</c:v>
                </c:pt>
                <c:pt idx="2363">
                  <c:v>261</c:v>
                </c:pt>
                <c:pt idx="2364">
                  <c:v>261</c:v>
                </c:pt>
                <c:pt idx="2365">
                  <c:v>262</c:v>
                </c:pt>
                <c:pt idx="2366">
                  <c:v>262</c:v>
                </c:pt>
                <c:pt idx="2367">
                  <c:v>263</c:v>
                </c:pt>
                <c:pt idx="2368">
                  <c:v>263</c:v>
                </c:pt>
                <c:pt idx="2369">
                  <c:v>263</c:v>
                </c:pt>
                <c:pt idx="2370">
                  <c:v>264</c:v>
                </c:pt>
                <c:pt idx="2371">
                  <c:v>264</c:v>
                </c:pt>
                <c:pt idx="2372">
                  <c:v>264</c:v>
                </c:pt>
                <c:pt idx="2373">
                  <c:v>265</c:v>
                </c:pt>
                <c:pt idx="2374">
                  <c:v>265</c:v>
                </c:pt>
                <c:pt idx="2375">
                  <c:v>266</c:v>
                </c:pt>
                <c:pt idx="2376">
                  <c:v>266</c:v>
                </c:pt>
                <c:pt idx="2377">
                  <c:v>266</c:v>
                </c:pt>
                <c:pt idx="2378">
                  <c:v>266</c:v>
                </c:pt>
                <c:pt idx="2379">
                  <c:v>267</c:v>
                </c:pt>
                <c:pt idx="2380">
                  <c:v>267</c:v>
                </c:pt>
                <c:pt idx="2381">
                  <c:v>268</c:v>
                </c:pt>
                <c:pt idx="2382">
                  <c:v>268</c:v>
                </c:pt>
                <c:pt idx="2383">
                  <c:v>268</c:v>
                </c:pt>
                <c:pt idx="2384">
                  <c:v>269</c:v>
                </c:pt>
                <c:pt idx="2385">
                  <c:v>269</c:v>
                </c:pt>
                <c:pt idx="2386">
                  <c:v>269</c:v>
                </c:pt>
                <c:pt idx="2387">
                  <c:v>269</c:v>
                </c:pt>
                <c:pt idx="2388">
                  <c:v>270</c:v>
                </c:pt>
                <c:pt idx="2389">
                  <c:v>270</c:v>
                </c:pt>
                <c:pt idx="2390">
                  <c:v>270</c:v>
                </c:pt>
                <c:pt idx="2391">
                  <c:v>270</c:v>
                </c:pt>
                <c:pt idx="2392">
                  <c:v>270</c:v>
                </c:pt>
                <c:pt idx="2393">
                  <c:v>270</c:v>
                </c:pt>
                <c:pt idx="2394">
                  <c:v>271</c:v>
                </c:pt>
                <c:pt idx="2395">
                  <c:v>271</c:v>
                </c:pt>
                <c:pt idx="2396">
                  <c:v>271</c:v>
                </c:pt>
                <c:pt idx="2397">
                  <c:v>271</c:v>
                </c:pt>
                <c:pt idx="2398">
                  <c:v>271</c:v>
                </c:pt>
                <c:pt idx="2399">
                  <c:v>272</c:v>
                </c:pt>
                <c:pt idx="2400">
                  <c:v>272</c:v>
                </c:pt>
                <c:pt idx="2401">
                  <c:v>272</c:v>
                </c:pt>
                <c:pt idx="2402">
                  <c:v>272</c:v>
                </c:pt>
                <c:pt idx="2403">
                  <c:v>273</c:v>
                </c:pt>
                <c:pt idx="2404">
                  <c:v>273</c:v>
                </c:pt>
                <c:pt idx="2405">
                  <c:v>273</c:v>
                </c:pt>
                <c:pt idx="2406">
                  <c:v>273</c:v>
                </c:pt>
                <c:pt idx="2407">
                  <c:v>273</c:v>
                </c:pt>
                <c:pt idx="2408">
                  <c:v>274</c:v>
                </c:pt>
                <c:pt idx="2409">
                  <c:v>273</c:v>
                </c:pt>
                <c:pt idx="2410">
                  <c:v>274</c:v>
                </c:pt>
                <c:pt idx="2411">
                  <c:v>274</c:v>
                </c:pt>
                <c:pt idx="2412">
                  <c:v>274</c:v>
                </c:pt>
                <c:pt idx="2413">
                  <c:v>274</c:v>
                </c:pt>
                <c:pt idx="2414">
                  <c:v>274</c:v>
                </c:pt>
                <c:pt idx="2415">
                  <c:v>274</c:v>
                </c:pt>
                <c:pt idx="2416">
                  <c:v>275</c:v>
                </c:pt>
                <c:pt idx="2417">
                  <c:v>275</c:v>
                </c:pt>
                <c:pt idx="2418">
                  <c:v>275</c:v>
                </c:pt>
                <c:pt idx="2419">
                  <c:v>275</c:v>
                </c:pt>
                <c:pt idx="2420">
                  <c:v>275</c:v>
                </c:pt>
                <c:pt idx="2421">
                  <c:v>276</c:v>
                </c:pt>
                <c:pt idx="2422">
                  <c:v>276</c:v>
                </c:pt>
                <c:pt idx="2423">
                  <c:v>276</c:v>
                </c:pt>
                <c:pt idx="2424">
                  <c:v>276</c:v>
                </c:pt>
                <c:pt idx="2425">
                  <c:v>276</c:v>
                </c:pt>
                <c:pt idx="2426">
                  <c:v>277</c:v>
                </c:pt>
                <c:pt idx="2427">
                  <c:v>277</c:v>
                </c:pt>
                <c:pt idx="2428">
                  <c:v>277</c:v>
                </c:pt>
                <c:pt idx="2429">
                  <c:v>277</c:v>
                </c:pt>
                <c:pt idx="2430">
                  <c:v>277</c:v>
                </c:pt>
                <c:pt idx="2431">
                  <c:v>277</c:v>
                </c:pt>
                <c:pt idx="2432">
                  <c:v>278</c:v>
                </c:pt>
                <c:pt idx="2433">
                  <c:v>278</c:v>
                </c:pt>
                <c:pt idx="2434">
                  <c:v>278</c:v>
                </c:pt>
                <c:pt idx="2435">
                  <c:v>278</c:v>
                </c:pt>
                <c:pt idx="2436">
                  <c:v>278</c:v>
                </c:pt>
                <c:pt idx="2437">
                  <c:v>278</c:v>
                </c:pt>
                <c:pt idx="2438">
                  <c:v>278</c:v>
                </c:pt>
                <c:pt idx="2439">
                  <c:v>279</c:v>
                </c:pt>
                <c:pt idx="2440">
                  <c:v>279</c:v>
                </c:pt>
                <c:pt idx="2441">
                  <c:v>279</c:v>
                </c:pt>
                <c:pt idx="2442">
                  <c:v>279</c:v>
                </c:pt>
                <c:pt idx="2443">
                  <c:v>279</c:v>
                </c:pt>
                <c:pt idx="2444">
                  <c:v>279</c:v>
                </c:pt>
                <c:pt idx="2445">
                  <c:v>279</c:v>
                </c:pt>
                <c:pt idx="2446">
                  <c:v>279</c:v>
                </c:pt>
                <c:pt idx="2447">
                  <c:v>280</c:v>
                </c:pt>
                <c:pt idx="2448">
                  <c:v>280</c:v>
                </c:pt>
                <c:pt idx="2449">
                  <c:v>280</c:v>
                </c:pt>
                <c:pt idx="2450">
                  <c:v>280</c:v>
                </c:pt>
                <c:pt idx="2451">
                  <c:v>281</c:v>
                </c:pt>
                <c:pt idx="2452">
                  <c:v>280</c:v>
                </c:pt>
                <c:pt idx="2453">
                  <c:v>280</c:v>
                </c:pt>
                <c:pt idx="2454">
                  <c:v>281</c:v>
                </c:pt>
                <c:pt idx="2455">
                  <c:v>281</c:v>
                </c:pt>
                <c:pt idx="2456">
                  <c:v>281</c:v>
                </c:pt>
                <c:pt idx="2457">
                  <c:v>281</c:v>
                </c:pt>
                <c:pt idx="2458">
                  <c:v>281</c:v>
                </c:pt>
                <c:pt idx="2459">
                  <c:v>281</c:v>
                </c:pt>
                <c:pt idx="2460">
                  <c:v>281</c:v>
                </c:pt>
                <c:pt idx="2461">
                  <c:v>282</c:v>
                </c:pt>
                <c:pt idx="2462">
                  <c:v>281</c:v>
                </c:pt>
                <c:pt idx="2463">
                  <c:v>281</c:v>
                </c:pt>
                <c:pt idx="2464">
                  <c:v>282</c:v>
                </c:pt>
                <c:pt idx="2465">
                  <c:v>282</c:v>
                </c:pt>
                <c:pt idx="2466">
                  <c:v>282</c:v>
                </c:pt>
                <c:pt idx="2467">
                  <c:v>282</c:v>
                </c:pt>
                <c:pt idx="2468">
                  <c:v>282</c:v>
                </c:pt>
                <c:pt idx="2469">
                  <c:v>283</c:v>
                </c:pt>
                <c:pt idx="2470">
                  <c:v>282</c:v>
                </c:pt>
                <c:pt idx="2471">
                  <c:v>282</c:v>
                </c:pt>
                <c:pt idx="2472">
                  <c:v>283</c:v>
                </c:pt>
                <c:pt idx="2473">
                  <c:v>283</c:v>
                </c:pt>
                <c:pt idx="2474">
                  <c:v>283</c:v>
                </c:pt>
                <c:pt idx="2475">
                  <c:v>283</c:v>
                </c:pt>
                <c:pt idx="2476">
                  <c:v>283</c:v>
                </c:pt>
                <c:pt idx="2477">
                  <c:v>283</c:v>
                </c:pt>
                <c:pt idx="2478">
                  <c:v>283</c:v>
                </c:pt>
                <c:pt idx="2479">
                  <c:v>283</c:v>
                </c:pt>
                <c:pt idx="2480">
                  <c:v>284</c:v>
                </c:pt>
                <c:pt idx="2481">
                  <c:v>284</c:v>
                </c:pt>
                <c:pt idx="2482">
                  <c:v>284</c:v>
                </c:pt>
                <c:pt idx="2483">
                  <c:v>284</c:v>
                </c:pt>
                <c:pt idx="2484">
                  <c:v>284</c:v>
                </c:pt>
                <c:pt idx="2485">
                  <c:v>284</c:v>
                </c:pt>
                <c:pt idx="2486">
                  <c:v>284</c:v>
                </c:pt>
                <c:pt idx="2487">
                  <c:v>284</c:v>
                </c:pt>
                <c:pt idx="2488">
                  <c:v>285</c:v>
                </c:pt>
                <c:pt idx="2489">
                  <c:v>285</c:v>
                </c:pt>
                <c:pt idx="2490">
                  <c:v>285</c:v>
                </c:pt>
                <c:pt idx="2491">
                  <c:v>285</c:v>
                </c:pt>
                <c:pt idx="2492">
                  <c:v>285</c:v>
                </c:pt>
                <c:pt idx="2493">
                  <c:v>285</c:v>
                </c:pt>
                <c:pt idx="2494">
                  <c:v>285</c:v>
                </c:pt>
                <c:pt idx="2495">
                  <c:v>285</c:v>
                </c:pt>
                <c:pt idx="2496">
                  <c:v>285</c:v>
                </c:pt>
                <c:pt idx="2497">
                  <c:v>285</c:v>
                </c:pt>
                <c:pt idx="2498">
                  <c:v>285</c:v>
                </c:pt>
                <c:pt idx="2499">
                  <c:v>286</c:v>
                </c:pt>
                <c:pt idx="2500">
                  <c:v>286</c:v>
                </c:pt>
                <c:pt idx="2501">
                  <c:v>286</c:v>
                </c:pt>
                <c:pt idx="2502">
                  <c:v>286</c:v>
                </c:pt>
                <c:pt idx="2503">
                  <c:v>286</c:v>
                </c:pt>
                <c:pt idx="2504">
                  <c:v>286</c:v>
                </c:pt>
                <c:pt idx="2505">
                  <c:v>286</c:v>
                </c:pt>
                <c:pt idx="2506">
                  <c:v>286</c:v>
                </c:pt>
                <c:pt idx="2507">
                  <c:v>286</c:v>
                </c:pt>
                <c:pt idx="2508">
                  <c:v>286</c:v>
                </c:pt>
                <c:pt idx="2509">
                  <c:v>287</c:v>
                </c:pt>
                <c:pt idx="2510">
                  <c:v>286</c:v>
                </c:pt>
                <c:pt idx="2511">
                  <c:v>287</c:v>
                </c:pt>
                <c:pt idx="2512">
                  <c:v>287</c:v>
                </c:pt>
                <c:pt idx="2513">
                  <c:v>287</c:v>
                </c:pt>
                <c:pt idx="2514">
                  <c:v>287</c:v>
                </c:pt>
                <c:pt idx="2515">
                  <c:v>287</c:v>
                </c:pt>
                <c:pt idx="2516">
                  <c:v>287</c:v>
                </c:pt>
                <c:pt idx="2517">
                  <c:v>287</c:v>
                </c:pt>
                <c:pt idx="2518">
                  <c:v>288</c:v>
                </c:pt>
                <c:pt idx="2519">
                  <c:v>288</c:v>
                </c:pt>
                <c:pt idx="2520">
                  <c:v>288</c:v>
                </c:pt>
                <c:pt idx="2521">
                  <c:v>288</c:v>
                </c:pt>
                <c:pt idx="2522">
                  <c:v>288</c:v>
                </c:pt>
                <c:pt idx="2523">
                  <c:v>288</c:v>
                </c:pt>
                <c:pt idx="2524">
                  <c:v>288</c:v>
                </c:pt>
                <c:pt idx="2525">
                  <c:v>288</c:v>
                </c:pt>
                <c:pt idx="2526">
                  <c:v>288</c:v>
                </c:pt>
                <c:pt idx="2527">
                  <c:v>288</c:v>
                </c:pt>
                <c:pt idx="2528">
                  <c:v>288</c:v>
                </c:pt>
                <c:pt idx="2529">
                  <c:v>288</c:v>
                </c:pt>
                <c:pt idx="2530">
                  <c:v>288</c:v>
                </c:pt>
                <c:pt idx="2531">
                  <c:v>288</c:v>
                </c:pt>
                <c:pt idx="2532">
                  <c:v>288</c:v>
                </c:pt>
                <c:pt idx="2533">
                  <c:v>289</c:v>
                </c:pt>
                <c:pt idx="2534">
                  <c:v>289</c:v>
                </c:pt>
                <c:pt idx="2535">
                  <c:v>289</c:v>
                </c:pt>
                <c:pt idx="2536">
                  <c:v>289</c:v>
                </c:pt>
                <c:pt idx="2537">
                  <c:v>289</c:v>
                </c:pt>
                <c:pt idx="2538">
                  <c:v>289</c:v>
                </c:pt>
                <c:pt idx="2539">
                  <c:v>289</c:v>
                </c:pt>
                <c:pt idx="2540">
                  <c:v>289</c:v>
                </c:pt>
                <c:pt idx="2541">
                  <c:v>289</c:v>
                </c:pt>
                <c:pt idx="2542">
                  <c:v>289</c:v>
                </c:pt>
                <c:pt idx="2543">
                  <c:v>289</c:v>
                </c:pt>
                <c:pt idx="2544">
                  <c:v>289</c:v>
                </c:pt>
                <c:pt idx="2545">
                  <c:v>289</c:v>
                </c:pt>
                <c:pt idx="2546">
                  <c:v>289</c:v>
                </c:pt>
                <c:pt idx="2547">
                  <c:v>289</c:v>
                </c:pt>
                <c:pt idx="2548">
                  <c:v>290</c:v>
                </c:pt>
                <c:pt idx="2549">
                  <c:v>290</c:v>
                </c:pt>
                <c:pt idx="2550">
                  <c:v>290</c:v>
                </c:pt>
                <c:pt idx="2551">
                  <c:v>290</c:v>
                </c:pt>
                <c:pt idx="2552">
                  <c:v>290</c:v>
                </c:pt>
                <c:pt idx="2553">
                  <c:v>290</c:v>
                </c:pt>
                <c:pt idx="2554">
                  <c:v>290</c:v>
                </c:pt>
                <c:pt idx="2555">
                  <c:v>290</c:v>
                </c:pt>
                <c:pt idx="2556">
                  <c:v>290</c:v>
                </c:pt>
                <c:pt idx="2557">
                  <c:v>290</c:v>
                </c:pt>
                <c:pt idx="2558">
                  <c:v>290</c:v>
                </c:pt>
                <c:pt idx="2559">
                  <c:v>290</c:v>
                </c:pt>
                <c:pt idx="2560">
                  <c:v>290</c:v>
                </c:pt>
                <c:pt idx="2561">
                  <c:v>290</c:v>
                </c:pt>
                <c:pt idx="2562">
                  <c:v>290</c:v>
                </c:pt>
                <c:pt idx="2563">
                  <c:v>291</c:v>
                </c:pt>
                <c:pt idx="2564">
                  <c:v>291</c:v>
                </c:pt>
                <c:pt idx="2565">
                  <c:v>291</c:v>
                </c:pt>
                <c:pt idx="2566">
                  <c:v>291</c:v>
                </c:pt>
                <c:pt idx="2567">
                  <c:v>291</c:v>
                </c:pt>
                <c:pt idx="2568">
                  <c:v>291</c:v>
                </c:pt>
                <c:pt idx="2569">
                  <c:v>291</c:v>
                </c:pt>
                <c:pt idx="2570">
                  <c:v>291</c:v>
                </c:pt>
                <c:pt idx="2571">
                  <c:v>291</c:v>
                </c:pt>
                <c:pt idx="2572">
                  <c:v>291</c:v>
                </c:pt>
                <c:pt idx="2573">
                  <c:v>291</c:v>
                </c:pt>
                <c:pt idx="2574">
                  <c:v>291</c:v>
                </c:pt>
                <c:pt idx="2575">
                  <c:v>291</c:v>
                </c:pt>
                <c:pt idx="2576">
                  <c:v>291</c:v>
                </c:pt>
                <c:pt idx="2577">
                  <c:v>291</c:v>
                </c:pt>
                <c:pt idx="2578">
                  <c:v>291</c:v>
                </c:pt>
                <c:pt idx="2579">
                  <c:v>291</c:v>
                </c:pt>
                <c:pt idx="2580">
                  <c:v>291</c:v>
                </c:pt>
                <c:pt idx="2581">
                  <c:v>291</c:v>
                </c:pt>
                <c:pt idx="2582">
                  <c:v>292</c:v>
                </c:pt>
                <c:pt idx="2583">
                  <c:v>292</c:v>
                </c:pt>
                <c:pt idx="2584">
                  <c:v>292</c:v>
                </c:pt>
                <c:pt idx="2585">
                  <c:v>292</c:v>
                </c:pt>
                <c:pt idx="2586">
                  <c:v>292</c:v>
                </c:pt>
                <c:pt idx="2587">
                  <c:v>292</c:v>
                </c:pt>
                <c:pt idx="2588">
                  <c:v>292</c:v>
                </c:pt>
                <c:pt idx="2589">
                  <c:v>292</c:v>
                </c:pt>
                <c:pt idx="2590">
                  <c:v>292</c:v>
                </c:pt>
                <c:pt idx="2591">
                  <c:v>292</c:v>
                </c:pt>
                <c:pt idx="2592">
                  <c:v>292</c:v>
                </c:pt>
                <c:pt idx="2593">
                  <c:v>292</c:v>
                </c:pt>
                <c:pt idx="2594">
                  <c:v>292</c:v>
                </c:pt>
                <c:pt idx="2595">
                  <c:v>292</c:v>
                </c:pt>
                <c:pt idx="2596">
                  <c:v>292</c:v>
                </c:pt>
                <c:pt idx="2597">
                  <c:v>292</c:v>
                </c:pt>
                <c:pt idx="2598">
                  <c:v>293</c:v>
                </c:pt>
                <c:pt idx="2599">
                  <c:v>293</c:v>
                </c:pt>
                <c:pt idx="2600">
                  <c:v>292</c:v>
                </c:pt>
                <c:pt idx="2601">
                  <c:v>292</c:v>
                </c:pt>
                <c:pt idx="2602">
                  <c:v>293</c:v>
                </c:pt>
                <c:pt idx="2603">
                  <c:v>293</c:v>
                </c:pt>
                <c:pt idx="2604">
                  <c:v>293</c:v>
                </c:pt>
                <c:pt idx="2605">
                  <c:v>293</c:v>
                </c:pt>
                <c:pt idx="2606">
                  <c:v>293</c:v>
                </c:pt>
                <c:pt idx="2607">
                  <c:v>293</c:v>
                </c:pt>
                <c:pt idx="2608">
                  <c:v>293</c:v>
                </c:pt>
                <c:pt idx="2609">
                  <c:v>293</c:v>
                </c:pt>
                <c:pt idx="2610">
                  <c:v>293</c:v>
                </c:pt>
                <c:pt idx="2611">
                  <c:v>293</c:v>
                </c:pt>
                <c:pt idx="2612">
                  <c:v>293</c:v>
                </c:pt>
                <c:pt idx="2613">
                  <c:v>293</c:v>
                </c:pt>
                <c:pt idx="2614">
                  <c:v>293</c:v>
                </c:pt>
                <c:pt idx="2615">
                  <c:v>293</c:v>
                </c:pt>
                <c:pt idx="2616">
                  <c:v>293</c:v>
                </c:pt>
                <c:pt idx="2617">
                  <c:v>293</c:v>
                </c:pt>
                <c:pt idx="2618">
                  <c:v>293</c:v>
                </c:pt>
                <c:pt idx="2619">
                  <c:v>293</c:v>
                </c:pt>
                <c:pt idx="2620">
                  <c:v>293</c:v>
                </c:pt>
                <c:pt idx="2621">
                  <c:v>293</c:v>
                </c:pt>
                <c:pt idx="2622">
                  <c:v>293</c:v>
                </c:pt>
                <c:pt idx="2623">
                  <c:v>294</c:v>
                </c:pt>
                <c:pt idx="2624">
                  <c:v>294</c:v>
                </c:pt>
                <c:pt idx="2625">
                  <c:v>294</c:v>
                </c:pt>
                <c:pt idx="2626">
                  <c:v>294</c:v>
                </c:pt>
                <c:pt idx="2627">
                  <c:v>294</c:v>
                </c:pt>
                <c:pt idx="2628">
                  <c:v>294</c:v>
                </c:pt>
                <c:pt idx="2629">
                  <c:v>294</c:v>
                </c:pt>
                <c:pt idx="2630">
                  <c:v>294</c:v>
                </c:pt>
                <c:pt idx="2631">
                  <c:v>294</c:v>
                </c:pt>
                <c:pt idx="2632">
                  <c:v>294</c:v>
                </c:pt>
                <c:pt idx="2633">
                  <c:v>294</c:v>
                </c:pt>
                <c:pt idx="2634">
                  <c:v>294</c:v>
                </c:pt>
                <c:pt idx="2635">
                  <c:v>294</c:v>
                </c:pt>
                <c:pt idx="2636">
                  <c:v>294</c:v>
                </c:pt>
                <c:pt idx="2637">
                  <c:v>294</c:v>
                </c:pt>
                <c:pt idx="2638">
                  <c:v>294</c:v>
                </c:pt>
                <c:pt idx="2639">
                  <c:v>294</c:v>
                </c:pt>
                <c:pt idx="2640">
                  <c:v>294</c:v>
                </c:pt>
                <c:pt idx="2641">
                  <c:v>294</c:v>
                </c:pt>
                <c:pt idx="2642">
                  <c:v>294</c:v>
                </c:pt>
                <c:pt idx="2643">
                  <c:v>294</c:v>
                </c:pt>
                <c:pt idx="2644">
                  <c:v>294</c:v>
                </c:pt>
                <c:pt idx="2645">
                  <c:v>294</c:v>
                </c:pt>
                <c:pt idx="2646">
                  <c:v>294</c:v>
                </c:pt>
                <c:pt idx="2647">
                  <c:v>294</c:v>
                </c:pt>
                <c:pt idx="2648">
                  <c:v>294</c:v>
                </c:pt>
                <c:pt idx="2649">
                  <c:v>295</c:v>
                </c:pt>
                <c:pt idx="2650">
                  <c:v>294</c:v>
                </c:pt>
                <c:pt idx="2651">
                  <c:v>295</c:v>
                </c:pt>
                <c:pt idx="2652">
                  <c:v>295</c:v>
                </c:pt>
                <c:pt idx="2653">
                  <c:v>295</c:v>
                </c:pt>
                <c:pt idx="2654">
                  <c:v>295</c:v>
                </c:pt>
                <c:pt idx="2655">
                  <c:v>295</c:v>
                </c:pt>
                <c:pt idx="2656">
                  <c:v>294</c:v>
                </c:pt>
                <c:pt idx="2657">
                  <c:v>295</c:v>
                </c:pt>
                <c:pt idx="2658">
                  <c:v>295</c:v>
                </c:pt>
                <c:pt idx="2659">
                  <c:v>295</c:v>
                </c:pt>
                <c:pt idx="2660">
                  <c:v>295</c:v>
                </c:pt>
                <c:pt idx="2661">
                  <c:v>295</c:v>
                </c:pt>
                <c:pt idx="2662">
                  <c:v>295</c:v>
                </c:pt>
                <c:pt idx="2663">
                  <c:v>295</c:v>
                </c:pt>
                <c:pt idx="2664">
                  <c:v>295</c:v>
                </c:pt>
                <c:pt idx="2665">
                  <c:v>295</c:v>
                </c:pt>
                <c:pt idx="2666">
                  <c:v>295</c:v>
                </c:pt>
                <c:pt idx="2667">
                  <c:v>295</c:v>
                </c:pt>
                <c:pt idx="2668">
                  <c:v>295</c:v>
                </c:pt>
                <c:pt idx="2669">
                  <c:v>295</c:v>
                </c:pt>
                <c:pt idx="2670">
                  <c:v>295</c:v>
                </c:pt>
                <c:pt idx="2671">
                  <c:v>295</c:v>
                </c:pt>
                <c:pt idx="2672">
                  <c:v>295</c:v>
                </c:pt>
                <c:pt idx="2673">
                  <c:v>295</c:v>
                </c:pt>
                <c:pt idx="2674">
                  <c:v>295</c:v>
                </c:pt>
                <c:pt idx="2675">
                  <c:v>295</c:v>
                </c:pt>
                <c:pt idx="2676">
                  <c:v>295</c:v>
                </c:pt>
                <c:pt idx="2677">
                  <c:v>295</c:v>
                </c:pt>
                <c:pt idx="2678">
                  <c:v>295</c:v>
                </c:pt>
                <c:pt idx="2679">
                  <c:v>295</c:v>
                </c:pt>
                <c:pt idx="2680">
                  <c:v>295</c:v>
                </c:pt>
                <c:pt idx="2681">
                  <c:v>295</c:v>
                </c:pt>
                <c:pt idx="2682">
                  <c:v>295</c:v>
                </c:pt>
                <c:pt idx="2683">
                  <c:v>295</c:v>
                </c:pt>
                <c:pt idx="2684">
                  <c:v>295</c:v>
                </c:pt>
                <c:pt idx="2685">
                  <c:v>295</c:v>
                </c:pt>
                <c:pt idx="2686">
                  <c:v>295</c:v>
                </c:pt>
                <c:pt idx="2687">
                  <c:v>295</c:v>
                </c:pt>
                <c:pt idx="2688">
                  <c:v>296</c:v>
                </c:pt>
                <c:pt idx="2689">
                  <c:v>296</c:v>
                </c:pt>
                <c:pt idx="2690">
                  <c:v>295</c:v>
                </c:pt>
                <c:pt idx="2691">
                  <c:v>296</c:v>
                </c:pt>
                <c:pt idx="2692">
                  <c:v>296</c:v>
                </c:pt>
                <c:pt idx="2693">
                  <c:v>296</c:v>
                </c:pt>
                <c:pt idx="2694">
                  <c:v>296</c:v>
                </c:pt>
                <c:pt idx="2695">
                  <c:v>296</c:v>
                </c:pt>
                <c:pt idx="2696">
                  <c:v>296</c:v>
                </c:pt>
                <c:pt idx="2697">
                  <c:v>296</c:v>
                </c:pt>
                <c:pt idx="2698">
                  <c:v>296</c:v>
                </c:pt>
                <c:pt idx="2699">
                  <c:v>296</c:v>
                </c:pt>
                <c:pt idx="2700">
                  <c:v>296</c:v>
                </c:pt>
                <c:pt idx="2701">
                  <c:v>296</c:v>
                </c:pt>
                <c:pt idx="2702">
                  <c:v>296</c:v>
                </c:pt>
                <c:pt idx="2703">
                  <c:v>296</c:v>
                </c:pt>
                <c:pt idx="2704">
                  <c:v>296</c:v>
                </c:pt>
                <c:pt idx="2705">
                  <c:v>296</c:v>
                </c:pt>
                <c:pt idx="2706">
                  <c:v>296</c:v>
                </c:pt>
                <c:pt idx="2707">
                  <c:v>296</c:v>
                </c:pt>
                <c:pt idx="2708">
                  <c:v>296</c:v>
                </c:pt>
                <c:pt idx="2709">
                  <c:v>296</c:v>
                </c:pt>
                <c:pt idx="2710">
                  <c:v>296</c:v>
                </c:pt>
                <c:pt idx="2711">
                  <c:v>296</c:v>
                </c:pt>
                <c:pt idx="2712">
                  <c:v>296</c:v>
                </c:pt>
                <c:pt idx="2713">
                  <c:v>296</c:v>
                </c:pt>
                <c:pt idx="2714">
                  <c:v>296</c:v>
                </c:pt>
                <c:pt idx="2715">
                  <c:v>296</c:v>
                </c:pt>
                <c:pt idx="2716">
                  <c:v>296</c:v>
                </c:pt>
                <c:pt idx="2717">
                  <c:v>296</c:v>
                </c:pt>
                <c:pt idx="2718">
                  <c:v>296</c:v>
                </c:pt>
                <c:pt idx="2719">
                  <c:v>296</c:v>
                </c:pt>
                <c:pt idx="2720">
                  <c:v>296</c:v>
                </c:pt>
                <c:pt idx="2721">
                  <c:v>296</c:v>
                </c:pt>
                <c:pt idx="2722">
                  <c:v>296</c:v>
                </c:pt>
                <c:pt idx="2723">
                  <c:v>296</c:v>
                </c:pt>
                <c:pt idx="2724">
                  <c:v>296</c:v>
                </c:pt>
                <c:pt idx="2725">
                  <c:v>296</c:v>
                </c:pt>
                <c:pt idx="2726">
                  <c:v>296</c:v>
                </c:pt>
                <c:pt idx="2727">
                  <c:v>296</c:v>
                </c:pt>
                <c:pt idx="2728">
                  <c:v>296</c:v>
                </c:pt>
                <c:pt idx="2729">
                  <c:v>296</c:v>
                </c:pt>
                <c:pt idx="2730">
                  <c:v>297</c:v>
                </c:pt>
                <c:pt idx="2731">
                  <c:v>296</c:v>
                </c:pt>
                <c:pt idx="2732">
                  <c:v>296</c:v>
                </c:pt>
                <c:pt idx="2733">
                  <c:v>296</c:v>
                </c:pt>
                <c:pt idx="2734">
                  <c:v>296</c:v>
                </c:pt>
                <c:pt idx="2735">
                  <c:v>296</c:v>
                </c:pt>
                <c:pt idx="2736">
                  <c:v>296</c:v>
                </c:pt>
                <c:pt idx="2737">
                  <c:v>296</c:v>
                </c:pt>
                <c:pt idx="2738">
                  <c:v>297</c:v>
                </c:pt>
                <c:pt idx="2739">
                  <c:v>296</c:v>
                </c:pt>
                <c:pt idx="2740">
                  <c:v>296</c:v>
                </c:pt>
                <c:pt idx="2741">
                  <c:v>297</c:v>
                </c:pt>
                <c:pt idx="2742">
                  <c:v>297</c:v>
                </c:pt>
                <c:pt idx="2743">
                  <c:v>297</c:v>
                </c:pt>
                <c:pt idx="2744">
                  <c:v>297</c:v>
                </c:pt>
                <c:pt idx="2745">
                  <c:v>297</c:v>
                </c:pt>
                <c:pt idx="2746">
                  <c:v>297</c:v>
                </c:pt>
                <c:pt idx="2747">
                  <c:v>297</c:v>
                </c:pt>
                <c:pt idx="2748">
                  <c:v>296</c:v>
                </c:pt>
                <c:pt idx="2749">
                  <c:v>297</c:v>
                </c:pt>
                <c:pt idx="2750">
                  <c:v>297</c:v>
                </c:pt>
                <c:pt idx="2751">
                  <c:v>297</c:v>
                </c:pt>
                <c:pt idx="2752">
                  <c:v>297</c:v>
                </c:pt>
                <c:pt idx="2753">
                  <c:v>297</c:v>
                </c:pt>
                <c:pt idx="2754">
                  <c:v>297</c:v>
                </c:pt>
                <c:pt idx="2755">
                  <c:v>297</c:v>
                </c:pt>
                <c:pt idx="2756">
                  <c:v>297</c:v>
                </c:pt>
                <c:pt idx="2757">
                  <c:v>297</c:v>
                </c:pt>
                <c:pt idx="2758">
                  <c:v>297</c:v>
                </c:pt>
                <c:pt idx="2759">
                  <c:v>297</c:v>
                </c:pt>
                <c:pt idx="2760">
                  <c:v>297</c:v>
                </c:pt>
                <c:pt idx="2761">
                  <c:v>297</c:v>
                </c:pt>
                <c:pt idx="2762">
                  <c:v>297</c:v>
                </c:pt>
                <c:pt idx="2763">
                  <c:v>297</c:v>
                </c:pt>
                <c:pt idx="2764">
                  <c:v>297</c:v>
                </c:pt>
                <c:pt idx="2765">
                  <c:v>297</c:v>
                </c:pt>
                <c:pt idx="2766">
                  <c:v>297</c:v>
                </c:pt>
                <c:pt idx="2767">
                  <c:v>297</c:v>
                </c:pt>
                <c:pt idx="2768">
                  <c:v>297</c:v>
                </c:pt>
                <c:pt idx="2769">
                  <c:v>297</c:v>
                </c:pt>
                <c:pt idx="2770">
                  <c:v>297</c:v>
                </c:pt>
                <c:pt idx="2771">
                  <c:v>297</c:v>
                </c:pt>
                <c:pt idx="2772">
                  <c:v>297</c:v>
                </c:pt>
                <c:pt idx="2773">
                  <c:v>297</c:v>
                </c:pt>
                <c:pt idx="2774">
                  <c:v>297</c:v>
                </c:pt>
                <c:pt idx="2775">
                  <c:v>297</c:v>
                </c:pt>
                <c:pt idx="2776">
                  <c:v>297</c:v>
                </c:pt>
                <c:pt idx="2777">
                  <c:v>297</c:v>
                </c:pt>
                <c:pt idx="2778">
                  <c:v>297</c:v>
                </c:pt>
                <c:pt idx="2779">
                  <c:v>297</c:v>
                </c:pt>
                <c:pt idx="2780">
                  <c:v>297</c:v>
                </c:pt>
                <c:pt idx="2781">
                  <c:v>297</c:v>
                </c:pt>
                <c:pt idx="2782">
                  <c:v>297</c:v>
                </c:pt>
                <c:pt idx="2783">
                  <c:v>297</c:v>
                </c:pt>
                <c:pt idx="2784">
                  <c:v>297</c:v>
                </c:pt>
                <c:pt idx="2785">
                  <c:v>297</c:v>
                </c:pt>
                <c:pt idx="2786">
                  <c:v>297</c:v>
                </c:pt>
                <c:pt idx="2787">
                  <c:v>297</c:v>
                </c:pt>
                <c:pt idx="2788">
                  <c:v>297</c:v>
                </c:pt>
                <c:pt idx="2789">
                  <c:v>297</c:v>
                </c:pt>
                <c:pt idx="2790">
                  <c:v>297</c:v>
                </c:pt>
                <c:pt idx="2791">
                  <c:v>297</c:v>
                </c:pt>
                <c:pt idx="2792">
                  <c:v>297</c:v>
                </c:pt>
                <c:pt idx="2793">
                  <c:v>297</c:v>
                </c:pt>
                <c:pt idx="2794">
                  <c:v>297</c:v>
                </c:pt>
                <c:pt idx="2795">
                  <c:v>298</c:v>
                </c:pt>
                <c:pt idx="2796">
                  <c:v>297</c:v>
                </c:pt>
                <c:pt idx="2797">
                  <c:v>297</c:v>
                </c:pt>
                <c:pt idx="2798">
                  <c:v>298</c:v>
                </c:pt>
                <c:pt idx="2799">
                  <c:v>298</c:v>
                </c:pt>
                <c:pt idx="2800">
                  <c:v>298</c:v>
                </c:pt>
                <c:pt idx="2801">
                  <c:v>297</c:v>
                </c:pt>
                <c:pt idx="2802">
                  <c:v>298</c:v>
                </c:pt>
                <c:pt idx="2803">
                  <c:v>298</c:v>
                </c:pt>
                <c:pt idx="2804">
                  <c:v>298</c:v>
                </c:pt>
                <c:pt idx="2805">
                  <c:v>297</c:v>
                </c:pt>
                <c:pt idx="2806">
                  <c:v>297</c:v>
                </c:pt>
                <c:pt idx="2807">
                  <c:v>298</c:v>
                </c:pt>
                <c:pt idx="2808">
                  <c:v>298</c:v>
                </c:pt>
                <c:pt idx="2809">
                  <c:v>298</c:v>
                </c:pt>
                <c:pt idx="2810">
                  <c:v>298</c:v>
                </c:pt>
                <c:pt idx="2811">
                  <c:v>298</c:v>
                </c:pt>
                <c:pt idx="2812">
                  <c:v>298</c:v>
                </c:pt>
                <c:pt idx="2813">
                  <c:v>298</c:v>
                </c:pt>
                <c:pt idx="2814">
                  <c:v>297</c:v>
                </c:pt>
                <c:pt idx="2815">
                  <c:v>298</c:v>
                </c:pt>
                <c:pt idx="2816">
                  <c:v>298</c:v>
                </c:pt>
                <c:pt idx="2817">
                  <c:v>298</c:v>
                </c:pt>
                <c:pt idx="2818">
                  <c:v>297</c:v>
                </c:pt>
                <c:pt idx="2819">
                  <c:v>298</c:v>
                </c:pt>
                <c:pt idx="2820">
                  <c:v>298</c:v>
                </c:pt>
                <c:pt idx="2821">
                  <c:v>298</c:v>
                </c:pt>
                <c:pt idx="2822">
                  <c:v>298</c:v>
                </c:pt>
                <c:pt idx="2823">
                  <c:v>298</c:v>
                </c:pt>
                <c:pt idx="2824">
                  <c:v>298</c:v>
                </c:pt>
                <c:pt idx="2825">
                  <c:v>298</c:v>
                </c:pt>
                <c:pt idx="2826">
                  <c:v>298</c:v>
                </c:pt>
                <c:pt idx="2827">
                  <c:v>298</c:v>
                </c:pt>
                <c:pt idx="2828">
                  <c:v>298</c:v>
                </c:pt>
                <c:pt idx="2829">
                  <c:v>298</c:v>
                </c:pt>
                <c:pt idx="2830">
                  <c:v>298</c:v>
                </c:pt>
                <c:pt idx="2831">
                  <c:v>298</c:v>
                </c:pt>
                <c:pt idx="2832">
                  <c:v>298</c:v>
                </c:pt>
                <c:pt idx="2833">
                  <c:v>298</c:v>
                </c:pt>
                <c:pt idx="2834">
                  <c:v>298</c:v>
                </c:pt>
                <c:pt idx="2835">
                  <c:v>298</c:v>
                </c:pt>
                <c:pt idx="2836">
                  <c:v>298</c:v>
                </c:pt>
                <c:pt idx="2837">
                  <c:v>298</c:v>
                </c:pt>
                <c:pt idx="2838">
                  <c:v>298</c:v>
                </c:pt>
                <c:pt idx="2839">
                  <c:v>298</c:v>
                </c:pt>
                <c:pt idx="2840">
                  <c:v>298</c:v>
                </c:pt>
                <c:pt idx="2841">
                  <c:v>298</c:v>
                </c:pt>
                <c:pt idx="2842">
                  <c:v>298</c:v>
                </c:pt>
                <c:pt idx="2843">
                  <c:v>298</c:v>
                </c:pt>
                <c:pt idx="2844">
                  <c:v>298</c:v>
                </c:pt>
                <c:pt idx="2845">
                  <c:v>298</c:v>
                </c:pt>
                <c:pt idx="2846">
                  <c:v>298</c:v>
                </c:pt>
                <c:pt idx="2847">
                  <c:v>298</c:v>
                </c:pt>
                <c:pt idx="2848">
                  <c:v>298</c:v>
                </c:pt>
                <c:pt idx="2849">
                  <c:v>298</c:v>
                </c:pt>
                <c:pt idx="2850">
                  <c:v>298</c:v>
                </c:pt>
                <c:pt idx="2851">
                  <c:v>298</c:v>
                </c:pt>
                <c:pt idx="2852">
                  <c:v>298</c:v>
                </c:pt>
                <c:pt idx="2853">
                  <c:v>298</c:v>
                </c:pt>
                <c:pt idx="2854">
                  <c:v>298</c:v>
                </c:pt>
                <c:pt idx="2855">
                  <c:v>298</c:v>
                </c:pt>
                <c:pt idx="2856">
                  <c:v>298</c:v>
                </c:pt>
                <c:pt idx="2857">
                  <c:v>298</c:v>
                </c:pt>
                <c:pt idx="2858">
                  <c:v>298</c:v>
                </c:pt>
                <c:pt idx="2859">
                  <c:v>298</c:v>
                </c:pt>
                <c:pt idx="2860">
                  <c:v>298</c:v>
                </c:pt>
                <c:pt idx="2861">
                  <c:v>298</c:v>
                </c:pt>
                <c:pt idx="2862">
                  <c:v>298</c:v>
                </c:pt>
                <c:pt idx="2863">
                  <c:v>298</c:v>
                </c:pt>
                <c:pt idx="2864">
                  <c:v>298</c:v>
                </c:pt>
                <c:pt idx="2865">
                  <c:v>298</c:v>
                </c:pt>
                <c:pt idx="2866">
                  <c:v>298</c:v>
                </c:pt>
                <c:pt idx="2867">
                  <c:v>298</c:v>
                </c:pt>
                <c:pt idx="2868">
                  <c:v>298</c:v>
                </c:pt>
                <c:pt idx="2869">
                  <c:v>298</c:v>
                </c:pt>
                <c:pt idx="2870">
                  <c:v>298</c:v>
                </c:pt>
                <c:pt idx="2871">
                  <c:v>298</c:v>
                </c:pt>
                <c:pt idx="2872">
                  <c:v>298</c:v>
                </c:pt>
                <c:pt idx="2873">
                  <c:v>298</c:v>
                </c:pt>
                <c:pt idx="2874">
                  <c:v>298</c:v>
                </c:pt>
                <c:pt idx="2875">
                  <c:v>298</c:v>
                </c:pt>
                <c:pt idx="2876">
                  <c:v>298</c:v>
                </c:pt>
                <c:pt idx="2877">
                  <c:v>298</c:v>
                </c:pt>
                <c:pt idx="2878">
                  <c:v>298</c:v>
                </c:pt>
                <c:pt idx="2879">
                  <c:v>298</c:v>
                </c:pt>
                <c:pt idx="2880">
                  <c:v>298</c:v>
                </c:pt>
                <c:pt idx="2881">
                  <c:v>298</c:v>
                </c:pt>
                <c:pt idx="2882">
                  <c:v>298</c:v>
                </c:pt>
                <c:pt idx="2883">
                  <c:v>298</c:v>
                </c:pt>
                <c:pt idx="2884">
                  <c:v>298</c:v>
                </c:pt>
                <c:pt idx="2885">
                  <c:v>298</c:v>
                </c:pt>
                <c:pt idx="2886">
                  <c:v>298</c:v>
                </c:pt>
                <c:pt idx="2887">
                  <c:v>298</c:v>
                </c:pt>
                <c:pt idx="2888">
                  <c:v>298</c:v>
                </c:pt>
                <c:pt idx="2889">
                  <c:v>298</c:v>
                </c:pt>
                <c:pt idx="2890">
                  <c:v>298</c:v>
                </c:pt>
                <c:pt idx="2891">
                  <c:v>298</c:v>
                </c:pt>
                <c:pt idx="2892">
                  <c:v>298</c:v>
                </c:pt>
                <c:pt idx="2893">
                  <c:v>298</c:v>
                </c:pt>
                <c:pt idx="2894">
                  <c:v>298</c:v>
                </c:pt>
                <c:pt idx="2895">
                  <c:v>298</c:v>
                </c:pt>
                <c:pt idx="2896">
                  <c:v>298</c:v>
                </c:pt>
                <c:pt idx="2897">
                  <c:v>298</c:v>
                </c:pt>
                <c:pt idx="2898">
                  <c:v>298</c:v>
                </c:pt>
                <c:pt idx="2899">
                  <c:v>298</c:v>
                </c:pt>
                <c:pt idx="2900">
                  <c:v>298</c:v>
                </c:pt>
                <c:pt idx="2901">
                  <c:v>298</c:v>
                </c:pt>
                <c:pt idx="2902">
                  <c:v>298</c:v>
                </c:pt>
                <c:pt idx="2903">
                  <c:v>298</c:v>
                </c:pt>
                <c:pt idx="2904">
                  <c:v>298</c:v>
                </c:pt>
                <c:pt idx="2905">
                  <c:v>298</c:v>
                </c:pt>
                <c:pt idx="2906">
                  <c:v>298</c:v>
                </c:pt>
                <c:pt idx="2907">
                  <c:v>298</c:v>
                </c:pt>
                <c:pt idx="2908">
                  <c:v>298</c:v>
                </c:pt>
                <c:pt idx="2909">
                  <c:v>298</c:v>
                </c:pt>
                <c:pt idx="2910">
                  <c:v>298</c:v>
                </c:pt>
                <c:pt idx="2911">
                  <c:v>298</c:v>
                </c:pt>
                <c:pt idx="2912">
                  <c:v>298</c:v>
                </c:pt>
                <c:pt idx="2913">
                  <c:v>298</c:v>
                </c:pt>
                <c:pt idx="2914">
                  <c:v>298</c:v>
                </c:pt>
                <c:pt idx="2915">
                  <c:v>298</c:v>
                </c:pt>
                <c:pt idx="2916">
                  <c:v>298</c:v>
                </c:pt>
                <c:pt idx="2917">
                  <c:v>298</c:v>
                </c:pt>
                <c:pt idx="2918">
                  <c:v>298</c:v>
                </c:pt>
                <c:pt idx="2919">
                  <c:v>298</c:v>
                </c:pt>
                <c:pt idx="2920">
                  <c:v>298</c:v>
                </c:pt>
                <c:pt idx="2921">
                  <c:v>298</c:v>
                </c:pt>
                <c:pt idx="2922">
                  <c:v>298</c:v>
                </c:pt>
                <c:pt idx="2923">
                  <c:v>298</c:v>
                </c:pt>
                <c:pt idx="2924">
                  <c:v>298</c:v>
                </c:pt>
                <c:pt idx="2925">
                  <c:v>298</c:v>
                </c:pt>
                <c:pt idx="2926">
                  <c:v>298</c:v>
                </c:pt>
                <c:pt idx="2927">
                  <c:v>298</c:v>
                </c:pt>
                <c:pt idx="2928">
                  <c:v>298</c:v>
                </c:pt>
                <c:pt idx="2929">
                  <c:v>298</c:v>
                </c:pt>
                <c:pt idx="2930">
                  <c:v>298</c:v>
                </c:pt>
                <c:pt idx="2931">
                  <c:v>298</c:v>
                </c:pt>
                <c:pt idx="2932">
                  <c:v>298</c:v>
                </c:pt>
                <c:pt idx="2933">
                  <c:v>299</c:v>
                </c:pt>
                <c:pt idx="2934">
                  <c:v>298</c:v>
                </c:pt>
                <c:pt idx="2935">
                  <c:v>299</c:v>
                </c:pt>
                <c:pt idx="2936">
                  <c:v>298</c:v>
                </c:pt>
                <c:pt idx="2937">
                  <c:v>298</c:v>
                </c:pt>
                <c:pt idx="2938">
                  <c:v>298</c:v>
                </c:pt>
                <c:pt idx="2939">
                  <c:v>298</c:v>
                </c:pt>
                <c:pt idx="2940">
                  <c:v>299</c:v>
                </c:pt>
                <c:pt idx="2941">
                  <c:v>298</c:v>
                </c:pt>
                <c:pt idx="2942">
                  <c:v>299</c:v>
                </c:pt>
                <c:pt idx="2943">
                  <c:v>299</c:v>
                </c:pt>
                <c:pt idx="2944">
                  <c:v>298</c:v>
                </c:pt>
                <c:pt idx="2945">
                  <c:v>298</c:v>
                </c:pt>
                <c:pt idx="2946">
                  <c:v>299</c:v>
                </c:pt>
                <c:pt idx="2947">
                  <c:v>299</c:v>
                </c:pt>
                <c:pt idx="2948">
                  <c:v>298</c:v>
                </c:pt>
                <c:pt idx="2949">
                  <c:v>298</c:v>
                </c:pt>
                <c:pt idx="2950">
                  <c:v>299</c:v>
                </c:pt>
                <c:pt idx="2951">
                  <c:v>299</c:v>
                </c:pt>
                <c:pt idx="2952">
                  <c:v>299</c:v>
                </c:pt>
                <c:pt idx="2953">
                  <c:v>299</c:v>
                </c:pt>
                <c:pt idx="2954">
                  <c:v>298</c:v>
                </c:pt>
                <c:pt idx="2955">
                  <c:v>299</c:v>
                </c:pt>
                <c:pt idx="2956">
                  <c:v>299</c:v>
                </c:pt>
                <c:pt idx="2957">
                  <c:v>299</c:v>
                </c:pt>
                <c:pt idx="2958">
                  <c:v>299</c:v>
                </c:pt>
                <c:pt idx="2959">
                  <c:v>299</c:v>
                </c:pt>
                <c:pt idx="2960">
                  <c:v>299</c:v>
                </c:pt>
                <c:pt idx="2961">
                  <c:v>299</c:v>
                </c:pt>
                <c:pt idx="2962">
                  <c:v>298</c:v>
                </c:pt>
                <c:pt idx="2963">
                  <c:v>299</c:v>
                </c:pt>
                <c:pt idx="2964">
                  <c:v>298</c:v>
                </c:pt>
                <c:pt idx="2965">
                  <c:v>299</c:v>
                </c:pt>
                <c:pt idx="2966">
                  <c:v>299</c:v>
                </c:pt>
                <c:pt idx="2967">
                  <c:v>299</c:v>
                </c:pt>
                <c:pt idx="2968">
                  <c:v>299</c:v>
                </c:pt>
                <c:pt idx="2969">
                  <c:v>299</c:v>
                </c:pt>
                <c:pt idx="2970">
                  <c:v>299</c:v>
                </c:pt>
                <c:pt idx="2971">
                  <c:v>299</c:v>
                </c:pt>
                <c:pt idx="2972">
                  <c:v>299</c:v>
                </c:pt>
                <c:pt idx="2973">
                  <c:v>299</c:v>
                </c:pt>
                <c:pt idx="2974">
                  <c:v>299</c:v>
                </c:pt>
                <c:pt idx="2975">
                  <c:v>299</c:v>
                </c:pt>
                <c:pt idx="2976">
                  <c:v>299</c:v>
                </c:pt>
                <c:pt idx="2977">
                  <c:v>299</c:v>
                </c:pt>
                <c:pt idx="2978">
                  <c:v>299</c:v>
                </c:pt>
                <c:pt idx="2979">
                  <c:v>299</c:v>
                </c:pt>
                <c:pt idx="2980">
                  <c:v>299</c:v>
                </c:pt>
                <c:pt idx="2981">
                  <c:v>299</c:v>
                </c:pt>
                <c:pt idx="2982">
                  <c:v>299</c:v>
                </c:pt>
                <c:pt idx="2983">
                  <c:v>299</c:v>
                </c:pt>
                <c:pt idx="2984">
                  <c:v>299</c:v>
                </c:pt>
                <c:pt idx="2985">
                  <c:v>299</c:v>
                </c:pt>
                <c:pt idx="2986">
                  <c:v>299</c:v>
                </c:pt>
                <c:pt idx="2987">
                  <c:v>299</c:v>
                </c:pt>
                <c:pt idx="2988">
                  <c:v>299</c:v>
                </c:pt>
                <c:pt idx="2989">
                  <c:v>299</c:v>
                </c:pt>
                <c:pt idx="2990">
                  <c:v>299</c:v>
                </c:pt>
                <c:pt idx="2991">
                  <c:v>299</c:v>
                </c:pt>
                <c:pt idx="2992">
                  <c:v>299</c:v>
                </c:pt>
                <c:pt idx="2993">
                  <c:v>299</c:v>
                </c:pt>
                <c:pt idx="2994">
                  <c:v>299</c:v>
                </c:pt>
                <c:pt idx="2995">
                  <c:v>299</c:v>
                </c:pt>
                <c:pt idx="2996">
                  <c:v>299</c:v>
                </c:pt>
                <c:pt idx="2997">
                  <c:v>299</c:v>
                </c:pt>
                <c:pt idx="2998">
                  <c:v>299</c:v>
                </c:pt>
                <c:pt idx="2999">
                  <c:v>299</c:v>
                </c:pt>
                <c:pt idx="3000">
                  <c:v>299</c:v>
                </c:pt>
                <c:pt idx="3001">
                  <c:v>299</c:v>
                </c:pt>
                <c:pt idx="3002">
                  <c:v>299</c:v>
                </c:pt>
                <c:pt idx="3003">
                  <c:v>299</c:v>
                </c:pt>
                <c:pt idx="3004">
                  <c:v>299</c:v>
                </c:pt>
                <c:pt idx="3005">
                  <c:v>299</c:v>
                </c:pt>
                <c:pt idx="3006">
                  <c:v>299</c:v>
                </c:pt>
                <c:pt idx="3007">
                  <c:v>299</c:v>
                </c:pt>
                <c:pt idx="3008">
                  <c:v>299</c:v>
                </c:pt>
                <c:pt idx="3009">
                  <c:v>299</c:v>
                </c:pt>
                <c:pt idx="3010">
                  <c:v>299</c:v>
                </c:pt>
                <c:pt idx="3011">
                  <c:v>299</c:v>
                </c:pt>
                <c:pt idx="3012">
                  <c:v>299</c:v>
                </c:pt>
                <c:pt idx="3013">
                  <c:v>299</c:v>
                </c:pt>
                <c:pt idx="3014">
                  <c:v>299</c:v>
                </c:pt>
                <c:pt idx="3015">
                  <c:v>299</c:v>
                </c:pt>
                <c:pt idx="3016">
                  <c:v>299</c:v>
                </c:pt>
                <c:pt idx="3017">
                  <c:v>299</c:v>
                </c:pt>
                <c:pt idx="3018">
                  <c:v>299</c:v>
                </c:pt>
                <c:pt idx="3019">
                  <c:v>299</c:v>
                </c:pt>
                <c:pt idx="3020">
                  <c:v>299</c:v>
                </c:pt>
                <c:pt idx="3021">
                  <c:v>299</c:v>
                </c:pt>
                <c:pt idx="3022">
                  <c:v>299</c:v>
                </c:pt>
                <c:pt idx="3023">
                  <c:v>299</c:v>
                </c:pt>
                <c:pt idx="3024">
                  <c:v>299</c:v>
                </c:pt>
                <c:pt idx="3025">
                  <c:v>299</c:v>
                </c:pt>
                <c:pt idx="3026">
                  <c:v>299</c:v>
                </c:pt>
                <c:pt idx="3027">
                  <c:v>299</c:v>
                </c:pt>
                <c:pt idx="3028">
                  <c:v>299</c:v>
                </c:pt>
                <c:pt idx="3029">
                  <c:v>299</c:v>
                </c:pt>
                <c:pt idx="3030">
                  <c:v>299</c:v>
                </c:pt>
                <c:pt idx="3031">
                  <c:v>299</c:v>
                </c:pt>
                <c:pt idx="3032">
                  <c:v>299</c:v>
                </c:pt>
                <c:pt idx="3033">
                  <c:v>299</c:v>
                </c:pt>
                <c:pt idx="3034">
                  <c:v>299</c:v>
                </c:pt>
                <c:pt idx="3035">
                  <c:v>299</c:v>
                </c:pt>
                <c:pt idx="3036">
                  <c:v>299</c:v>
                </c:pt>
                <c:pt idx="3037">
                  <c:v>299</c:v>
                </c:pt>
                <c:pt idx="3038">
                  <c:v>299</c:v>
                </c:pt>
                <c:pt idx="3039">
                  <c:v>299</c:v>
                </c:pt>
                <c:pt idx="3040">
                  <c:v>299</c:v>
                </c:pt>
                <c:pt idx="3041">
                  <c:v>299</c:v>
                </c:pt>
                <c:pt idx="3042">
                  <c:v>299</c:v>
                </c:pt>
                <c:pt idx="3043">
                  <c:v>299</c:v>
                </c:pt>
                <c:pt idx="3044">
                  <c:v>299</c:v>
                </c:pt>
                <c:pt idx="3045">
                  <c:v>299</c:v>
                </c:pt>
                <c:pt idx="3046">
                  <c:v>299</c:v>
                </c:pt>
                <c:pt idx="3047">
                  <c:v>299</c:v>
                </c:pt>
                <c:pt idx="3048">
                  <c:v>299</c:v>
                </c:pt>
                <c:pt idx="3049">
                  <c:v>299</c:v>
                </c:pt>
                <c:pt idx="3050">
                  <c:v>299</c:v>
                </c:pt>
                <c:pt idx="3051">
                  <c:v>299</c:v>
                </c:pt>
                <c:pt idx="3052">
                  <c:v>299</c:v>
                </c:pt>
                <c:pt idx="3053">
                  <c:v>299</c:v>
                </c:pt>
                <c:pt idx="3054">
                  <c:v>299</c:v>
                </c:pt>
                <c:pt idx="3055">
                  <c:v>299</c:v>
                </c:pt>
                <c:pt idx="3056">
                  <c:v>299</c:v>
                </c:pt>
                <c:pt idx="3057">
                  <c:v>299</c:v>
                </c:pt>
                <c:pt idx="3058">
                  <c:v>299</c:v>
                </c:pt>
                <c:pt idx="3059">
                  <c:v>299</c:v>
                </c:pt>
                <c:pt idx="3060">
                  <c:v>299</c:v>
                </c:pt>
                <c:pt idx="3061">
                  <c:v>299</c:v>
                </c:pt>
                <c:pt idx="3062">
                  <c:v>299</c:v>
                </c:pt>
                <c:pt idx="3063">
                  <c:v>299</c:v>
                </c:pt>
                <c:pt idx="3064">
                  <c:v>299</c:v>
                </c:pt>
                <c:pt idx="3065">
                  <c:v>299</c:v>
                </c:pt>
                <c:pt idx="3066">
                  <c:v>299</c:v>
                </c:pt>
                <c:pt idx="3067">
                  <c:v>299</c:v>
                </c:pt>
                <c:pt idx="3068">
                  <c:v>299</c:v>
                </c:pt>
                <c:pt idx="3069">
                  <c:v>299</c:v>
                </c:pt>
                <c:pt idx="3070">
                  <c:v>299</c:v>
                </c:pt>
                <c:pt idx="3071">
                  <c:v>299</c:v>
                </c:pt>
                <c:pt idx="3072">
                  <c:v>299</c:v>
                </c:pt>
                <c:pt idx="3073">
                  <c:v>299</c:v>
                </c:pt>
                <c:pt idx="3074">
                  <c:v>299</c:v>
                </c:pt>
                <c:pt idx="3075">
                  <c:v>299</c:v>
                </c:pt>
                <c:pt idx="3076">
                  <c:v>299</c:v>
                </c:pt>
                <c:pt idx="3077">
                  <c:v>299</c:v>
                </c:pt>
                <c:pt idx="3078">
                  <c:v>299</c:v>
                </c:pt>
                <c:pt idx="3079">
                  <c:v>299</c:v>
                </c:pt>
                <c:pt idx="3080">
                  <c:v>299</c:v>
                </c:pt>
                <c:pt idx="3081">
                  <c:v>299</c:v>
                </c:pt>
                <c:pt idx="3082">
                  <c:v>299</c:v>
                </c:pt>
                <c:pt idx="3083">
                  <c:v>299</c:v>
                </c:pt>
                <c:pt idx="3084">
                  <c:v>299</c:v>
                </c:pt>
                <c:pt idx="3085">
                  <c:v>299</c:v>
                </c:pt>
                <c:pt idx="3086">
                  <c:v>299</c:v>
                </c:pt>
                <c:pt idx="3087">
                  <c:v>299</c:v>
                </c:pt>
                <c:pt idx="3088">
                  <c:v>299</c:v>
                </c:pt>
                <c:pt idx="3089">
                  <c:v>299</c:v>
                </c:pt>
                <c:pt idx="3090">
                  <c:v>299</c:v>
                </c:pt>
                <c:pt idx="3091">
                  <c:v>299</c:v>
                </c:pt>
                <c:pt idx="3092">
                  <c:v>299</c:v>
                </c:pt>
                <c:pt idx="3093">
                  <c:v>299</c:v>
                </c:pt>
                <c:pt idx="3094">
                  <c:v>299</c:v>
                </c:pt>
                <c:pt idx="3095">
                  <c:v>299</c:v>
                </c:pt>
                <c:pt idx="3096">
                  <c:v>299</c:v>
                </c:pt>
                <c:pt idx="3097">
                  <c:v>299</c:v>
                </c:pt>
                <c:pt idx="3098">
                  <c:v>299</c:v>
                </c:pt>
                <c:pt idx="3099">
                  <c:v>299</c:v>
                </c:pt>
                <c:pt idx="3100">
                  <c:v>299</c:v>
                </c:pt>
                <c:pt idx="3101">
                  <c:v>299</c:v>
                </c:pt>
                <c:pt idx="3102">
                  <c:v>299</c:v>
                </c:pt>
                <c:pt idx="3103">
                  <c:v>299</c:v>
                </c:pt>
                <c:pt idx="3104">
                  <c:v>299</c:v>
                </c:pt>
                <c:pt idx="3105">
                  <c:v>299</c:v>
                </c:pt>
                <c:pt idx="3106">
                  <c:v>299</c:v>
                </c:pt>
                <c:pt idx="3107">
                  <c:v>299</c:v>
                </c:pt>
                <c:pt idx="3108">
                  <c:v>299</c:v>
                </c:pt>
                <c:pt idx="3109">
                  <c:v>299</c:v>
                </c:pt>
                <c:pt idx="3110">
                  <c:v>299</c:v>
                </c:pt>
                <c:pt idx="3111">
                  <c:v>299</c:v>
                </c:pt>
                <c:pt idx="3112">
                  <c:v>299</c:v>
                </c:pt>
                <c:pt idx="3113">
                  <c:v>299</c:v>
                </c:pt>
                <c:pt idx="3114">
                  <c:v>299</c:v>
                </c:pt>
                <c:pt idx="3115">
                  <c:v>299</c:v>
                </c:pt>
                <c:pt idx="3116">
                  <c:v>299</c:v>
                </c:pt>
                <c:pt idx="3117">
                  <c:v>299</c:v>
                </c:pt>
                <c:pt idx="3118">
                  <c:v>299</c:v>
                </c:pt>
                <c:pt idx="3119">
                  <c:v>299</c:v>
                </c:pt>
                <c:pt idx="3120">
                  <c:v>299</c:v>
                </c:pt>
                <c:pt idx="3121">
                  <c:v>299</c:v>
                </c:pt>
                <c:pt idx="3122">
                  <c:v>299</c:v>
                </c:pt>
                <c:pt idx="3123">
                  <c:v>299</c:v>
                </c:pt>
                <c:pt idx="3124">
                  <c:v>299</c:v>
                </c:pt>
                <c:pt idx="3125">
                  <c:v>300</c:v>
                </c:pt>
                <c:pt idx="3126">
                  <c:v>300</c:v>
                </c:pt>
                <c:pt idx="3127">
                  <c:v>300</c:v>
                </c:pt>
                <c:pt idx="3128">
                  <c:v>300</c:v>
                </c:pt>
                <c:pt idx="3129">
                  <c:v>300</c:v>
                </c:pt>
                <c:pt idx="3130">
                  <c:v>301</c:v>
                </c:pt>
                <c:pt idx="3131">
                  <c:v>301</c:v>
                </c:pt>
                <c:pt idx="3132">
                  <c:v>301</c:v>
                </c:pt>
                <c:pt idx="3133">
                  <c:v>302</c:v>
                </c:pt>
                <c:pt idx="3134">
                  <c:v>302</c:v>
                </c:pt>
                <c:pt idx="3135">
                  <c:v>302</c:v>
                </c:pt>
                <c:pt idx="3136">
                  <c:v>302</c:v>
                </c:pt>
                <c:pt idx="3137">
                  <c:v>303</c:v>
                </c:pt>
                <c:pt idx="3138">
                  <c:v>303</c:v>
                </c:pt>
                <c:pt idx="3139">
                  <c:v>303</c:v>
                </c:pt>
                <c:pt idx="3140">
                  <c:v>304</c:v>
                </c:pt>
                <c:pt idx="3141">
                  <c:v>304</c:v>
                </c:pt>
                <c:pt idx="3142">
                  <c:v>304</c:v>
                </c:pt>
                <c:pt idx="3143">
                  <c:v>304</c:v>
                </c:pt>
                <c:pt idx="3144">
                  <c:v>305</c:v>
                </c:pt>
                <c:pt idx="3145">
                  <c:v>305</c:v>
                </c:pt>
                <c:pt idx="3146">
                  <c:v>305</c:v>
                </c:pt>
                <c:pt idx="3147">
                  <c:v>305</c:v>
                </c:pt>
                <c:pt idx="3148">
                  <c:v>306</c:v>
                </c:pt>
                <c:pt idx="3149">
                  <c:v>306</c:v>
                </c:pt>
                <c:pt idx="3150">
                  <c:v>306</c:v>
                </c:pt>
                <c:pt idx="3151">
                  <c:v>307</c:v>
                </c:pt>
                <c:pt idx="3152">
                  <c:v>307</c:v>
                </c:pt>
                <c:pt idx="3153">
                  <c:v>307</c:v>
                </c:pt>
                <c:pt idx="3154">
                  <c:v>308</c:v>
                </c:pt>
                <c:pt idx="3155">
                  <c:v>308</c:v>
                </c:pt>
                <c:pt idx="3156">
                  <c:v>308</c:v>
                </c:pt>
                <c:pt idx="3157">
                  <c:v>309</c:v>
                </c:pt>
                <c:pt idx="3158">
                  <c:v>309</c:v>
                </c:pt>
                <c:pt idx="3159">
                  <c:v>309</c:v>
                </c:pt>
                <c:pt idx="3160">
                  <c:v>309</c:v>
                </c:pt>
                <c:pt idx="3161">
                  <c:v>310</c:v>
                </c:pt>
                <c:pt idx="3162">
                  <c:v>310</c:v>
                </c:pt>
                <c:pt idx="3163">
                  <c:v>310</c:v>
                </c:pt>
                <c:pt idx="3164">
                  <c:v>311</c:v>
                </c:pt>
                <c:pt idx="3165">
                  <c:v>311</c:v>
                </c:pt>
                <c:pt idx="3166">
                  <c:v>312</c:v>
                </c:pt>
                <c:pt idx="3167">
                  <c:v>312</c:v>
                </c:pt>
                <c:pt idx="3168">
                  <c:v>313</c:v>
                </c:pt>
                <c:pt idx="3169">
                  <c:v>313</c:v>
                </c:pt>
                <c:pt idx="3170">
                  <c:v>313</c:v>
                </c:pt>
                <c:pt idx="3171">
                  <c:v>314</c:v>
                </c:pt>
                <c:pt idx="3172">
                  <c:v>314</c:v>
                </c:pt>
                <c:pt idx="3173">
                  <c:v>314</c:v>
                </c:pt>
                <c:pt idx="3174">
                  <c:v>315</c:v>
                </c:pt>
                <c:pt idx="3175">
                  <c:v>315</c:v>
                </c:pt>
                <c:pt idx="3176">
                  <c:v>315</c:v>
                </c:pt>
                <c:pt idx="3177">
                  <c:v>316</c:v>
                </c:pt>
                <c:pt idx="3178">
                  <c:v>316</c:v>
                </c:pt>
                <c:pt idx="3179">
                  <c:v>316</c:v>
                </c:pt>
                <c:pt idx="3180">
                  <c:v>317</c:v>
                </c:pt>
                <c:pt idx="3181">
                  <c:v>317</c:v>
                </c:pt>
                <c:pt idx="3182">
                  <c:v>318</c:v>
                </c:pt>
                <c:pt idx="3183">
                  <c:v>318</c:v>
                </c:pt>
                <c:pt idx="3184">
                  <c:v>318</c:v>
                </c:pt>
                <c:pt idx="3185">
                  <c:v>319</c:v>
                </c:pt>
                <c:pt idx="3186">
                  <c:v>319</c:v>
                </c:pt>
                <c:pt idx="3187">
                  <c:v>319</c:v>
                </c:pt>
                <c:pt idx="3188">
                  <c:v>320</c:v>
                </c:pt>
                <c:pt idx="3189">
                  <c:v>320</c:v>
                </c:pt>
                <c:pt idx="3190">
                  <c:v>321</c:v>
                </c:pt>
                <c:pt idx="3191">
                  <c:v>322</c:v>
                </c:pt>
                <c:pt idx="3192">
                  <c:v>322</c:v>
                </c:pt>
                <c:pt idx="3193">
                  <c:v>323</c:v>
                </c:pt>
                <c:pt idx="3194">
                  <c:v>323</c:v>
                </c:pt>
                <c:pt idx="3195">
                  <c:v>323</c:v>
                </c:pt>
                <c:pt idx="3196">
                  <c:v>323</c:v>
                </c:pt>
                <c:pt idx="3197">
                  <c:v>323</c:v>
                </c:pt>
                <c:pt idx="3198">
                  <c:v>324</c:v>
                </c:pt>
                <c:pt idx="3199">
                  <c:v>324</c:v>
                </c:pt>
                <c:pt idx="3200">
                  <c:v>325</c:v>
                </c:pt>
                <c:pt idx="3201">
                  <c:v>325</c:v>
                </c:pt>
                <c:pt idx="3202">
                  <c:v>326</c:v>
                </c:pt>
                <c:pt idx="3203">
                  <c:v>326</c:v>
                </c:pt>
                <c:pt idx="3204">
                  <c:v>326</c:v>
                </c:pt>
                <c:pt idx="3205">
                  <c:v>327</c:v>
                </c:pt>
                <c:pt idx="3206">
                  <c:v>328</c:v>
                </c:pt>
                <c:pt idx="3207">
                  <c:v>328</c:v>
                </c:pt>
                <c:pt idx="3208">
                  <c:v>329</c:v>
                </c:pt>
                <c:pt idx="3209">
                  <c:v>329</c:v>
                </c:pt>
                <c:pt idx="3210">
                  <c:v>330</c:v>
                </c:pt>
                <c:pt idx="3211">
                  <c:v>330</c:v>
                </c:pt>
                <c:pt idx="3212">
                  <c:v>330</c:v>
                </c:pt>
                <c:pt idx="3213">
                  <c:v>331</c:v>
                </c:pt>
                <c:pt idx="3214">
                  <c:v>331</c:v>
                </c:pt>
                <c:pt idx="3215">
                  <c:v>332</c:v>
                </c:pt>
                <c:pt idx="3216">
                  <c:v>332</c:v>
                </c:pt>
                <c:pt idx="3217">
                  <c:v>333</c:v>
                </c:pt>
                <c:pt idx="3218">
                  <c:v>334</c:v>
                </c:pt>
                <c:pt idx="3219">
                  <c:v>334</c:v>
                </c:pt>
                <c:pt idx="3220">
                  <c:v>334</c:v>
                </c:pt>
                <c:pt idx="3221">
                  <c:v>335</c:v>
                </c:pt>
                <c:pt idx="3222">
                  <c:v>335</c:v>
                </c:pt>
                <c:pt idx="3223">
                  <c:v>335</c:v>
                </c:pt>
                <c:pt idx="3224">
                  <c:v>336</c:v>
                </c:pt>
                <c:pt idx="3225">
                  <c:v>337</c:v>
                </c:pt>
                <c:pt idx="3226">
                  <c:v>337</c:v>
                </c:pt>
                <c:pt idx="3227">
                  <c:v>337</c:v>
                </c:pt>
                <c:pt idx="3228">
                  <c:v>339</c:v>
                </c:pt>
                <c:pt idx="3229">
                  <c:v>339</c:v>
                </c:pt>
                <c:pt idx="3230">
                  <c:v>340</c:v>
                </c:pt>
                <c:pt idx="3231">
                  <c:v>340</c:v>
                </c:pt>
                <c:pt idx="3232">
                  <c:v>340</c:v>
                </c:pt>
                <c:pt idx="3233">
                  <c:v>341</c:v>
                </c:pt>
                <c:pt idx="3234">
                  <c:v>341</c:v>
                </c:pt>
                <c:pt idx="3235">
                  <c:v>341</c:v>
                </c:pt>
                <c:pt idx="3236">
                  <c:v>342</c:v>
                </c:pt>
                <c:pt idx="3237">
                  <c:v>343</c:v>
                </c:pt>
                <c:pt idx="3238">
                  <c:v>343</c:v>
                </c:pt>
                <c:pt idx="3239">
                  <c:v>343</c:v>
                </c:pt>
                <c:pt idx="3240">
                  <c:v>343</c:v>
                </c:pt>
                <c:pt idx="3241">
                  <c:v>344</c:v>
                </c:pt>
                <c:pt idx="3242">
                  <c:v>344</c:v>
                </c:pt>
                <c:pt idx="3243">
                  <c:v>344</c:v>
                </c:pt>
                <c:pt idx="3244">
                  <c:v>344</c:v>
                </c:pt>
                <c:pt idx="3245">
                  <c:v>344</c:v>
                </c:pt>
                <c:pt idx="3246">
                  <c:v>344</c:v>
                </c:pt>
                <c:pt idx="3247">
                  <c:v>344</c:v>
                </c:pt>
                <c:pt idx="3248">
                  <c:v>344</c:v>
                </c:pt>
                <c:pt idx="3249">
                  <c:v>345</c:v>
                </c:pt>
                <c:pt idx="3250">
                  <c:v>345</c:v>
                </c:pt>
                <c:pt idx="3251">
                  <c:v>345</c:v>
                </c:pt>
                <c:pt idx="3252">
                  <c:v>346</c:v>
                </c:pt>
                <c:pt idx="3253">
                  <c:v>346</c:v>
                </c:pt>
                <c:pt idx="3254">
                  <c:v>346</c:v>
                </c:pt>
                <c:pt idx="3255">
                  <c:v>346</c:v>
                </c:pt>
                <c:pt idx="3256">
                  <c:v>347</c:v>
                </c:pt>
                <c:pt idx="3257">
                  <c:v>346</c:v>
                </c:pt>
                <c:pt idx="3258">
                  <c:v>347</c:v>
                </c:pt>
                <c:pt idx="3259">
                  <c:v>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85-4A97-92B7-91E423B6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28736"/>
        <c:axId val="3842816"/>
      </c:lineChart>
      <c:lineChart>
        <c:grouping val="standard"/>
        <c:varyColors val="0"/>
        <c:ser>
          <c:idx val="1"/>
          <c:order val="1"/>
          <c:tx>
            <c:strRef>
              <c:f>'04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4'!$D$2:$D$3261</c:f>
              <c:numCache>
                <c:formatCode>General</c:formatCode>
                <c:ptCount val="3260"/>
                <c:pt idx="0">
                  <c:v>7575540</c:v>
                </c:pt>
                <c:pt idx="1">
                  <c:v>7575549</c:v>
                </c:pt>
                <c:pt idx="2">
                  <c:v>7575539</c:v>
                </c:pt>
                <c:pt idx="3">
                  <c:v>7575537</c:v>
                </c:pt>
                <c:pt idx="4">
                  <c:v>7575555</c:v>
                </c:pt>
                <c:pt idx="5">
                  <c:v>7575544</c:v>
                </c:pt>
                <c:pt idx="6">
                  <c:v>7575529</c:v>
                </c:pt>
                <c:pt idx="7">
                  <c:v>7575529</c:v>
                </c:pt>
                <c:pt idx="8">
                  <c:v>7575542</c:v>
                </c:pt>
                <c:pt idx="9">
                  <c:v>7575553</c:v>
                </c:pt>
                <c:pt idx="10">
                  <c:v>7575554</c:v>
                </c:pt>
                <c:pt idx="11">
                  <c:v>7575541</c:v>
                </c:pt>
                <c:pt idx="12">
                  <c:v>7575538</c:v>
                </c:pt>
                <c:pt idx="13">
                  <c:v>7575528</c:v>
                </c:pt>
                <c:pt idx="14">
                  <c:v>7575528</c:v>
                </c:pt>
                <c:pt idx="15">
                  <c:v>7575529</c:v>
                </c:pt>
                <c:pt idx="16">
                  <c:v>7575537</c:v>
                </c:pt>
                <c:pt idx="17">
                  <c:v>7575529</c:v>
                </c:pt>
                <c:pt idx="18">
                  <c:v>7575539</c:v>
                </c:pt>
                <c:pt idx="19">
                  <c:v>7575556</c:v>
                </c:pt>
                <c:pt idx="20">
                  <c:v>7575532</c:v>
                </c:pt>
                <c:pt idx="21">
                  <c:v>7575532</c:v>
                </c:pt>
                <c:pt idx="22">
                  <c:v>7575508</c:v>
                </c:pt>
                <c:pt idx="23">
                  <c:v>7575527</c:v>
                </c:pt>
                <c:pt idx="24">
                  <c:v>7575540</c:v>
                </c:pt>
                <c:pt idx="25">
                  <c:v>7575534</c:v>
                </c:pt>
                <c:pt idx="26">
                  <c:v>7575533</c:v>
                </c:pt>
                <c:pt idx="27">
                  <c:v>7575534</c:v>
                </c:pt>
                <c:pt idx="28">
                  <c:v>7575534</c:v>
                </c:pt>
                <c:pt idx="29">
                  <c:v>7575529</c:v>
                </c:pt>
                <c:pt idx="30">
                  <c:v>7575529</c:v>
                </c:pt>
                <c:pt idx="31">
                  <c:v>7575533</c:v>
                </c:pt>
                <c:pt idx="32">
                  <c:v>7575538</c:v>
                </c:pt>
                <c:pt idx="33">
                  <c:v>7575518</c:v>
                </c:pt>
                <c:pt idx="34">
                  <c:v>7575518</c:v>
                </c:pt>
                <c:pt idx="35">
                  <c:v>7575513</c:v>
                </c:pt>
                <c:pt idx="36">
                  <c:v>7575528</c:v>
                </c:pt>
                <c:pt idx="37">
                  <c:v>7575529</c:v>
                </c:pt>
                <c:pt idx="38">
                  <c:v>7575539</c:v>
                </c:pt>
                <c:pt idx="39">
                  <c:v>7575549</c:v>
                </c:pt>
                <c:pt idx="40">
                  <c:v>7575531</c:v>
                </c:pt>
                <c:pt idx="41">
                  <c:v>7575531</c:v>
                </c:pt>
                <c:pt idx="42">
                  <c:v>7575513</c:v>
                </c:pt>
                <c:pt idx="43">
                  <c:v>7575532</c:v>
                </c:pt>
                <c:pt idx="44">
                  <c:v>7575535</c:v>
                </c:pt>
                <c:pt idx="45">
                  <c:v>7575520</c:v>
                </c:pt>
                <c:pt idx="46">
                  <c:v>7575532</c:v>
                </c:pt>
                <c:pt idx="47">
                  <c:v>7575552</c:v>
                </c:pt>
                <c:pt idx="48">
                  <c:v>7575552</c:v>
                </c:pt>
                <c:pt idx="49">
                  <c:v>7575541</c:v>
                </c:pt>
                <c:pt idx="50">
                  <c:v>7575540</c:v>
                </c:pt>
                <c:pt idx="51">
                  <c:v>7575540</c:v>
                </c:pt>
                <c:pt idx="52">
                  <c:v>7575531</c:v>
                </c:pt>
                <c:pt idx="53">
                  <c:v>7575536</c:v>
                </c:pt>
                <c:pt idx="54">
                  <c:v>7575524</c:v>
                </c:pt>
                <c:pt idx="55">
                  <c:v>7575524</c:v>
                </c:pt>
                <c:pt idx="56">
                  <c:v>7575527</c:v>
                </c:pt>
                <c:pt idx="57">
                  <c:v>7575518</c:v>
                </c:pt>
                <c:pt idx="58">
                  <c:v>7575509</c:v>
                </c:pt>
                <c:pt idx="59">
                  <c:v>7575530</c:v>
                </c:pt>
                <c:pt idx="60">
                  <c:v>7575538</c:v>
                </c:pt>
                <c:pt idx="61">
                  <c:v>7575532</c:v>
                </c:pt>
                <c:pt idx="62">
                  <c:v>7575532</c:v>
                </c:pt>
                <c:pt idx="63">
                  <c:v>7575526</c:v>
                </c:pt>
                <c:pt idx="64">
                  <c:v>7575531</c:v>
                </c:pt>
                <c:pt idx="65">
                  <c:v>7575520</c:v>
                </c:pt>
                <c:pt idx="66">
                  <c:v>7575516</c:v>
                </c:pt>
                <c:pt idx="67">
                  <c:v>7575523</c:v>
                </c:pt>
                <c:pt idx="68">
                  <c:v>7575524</c:v>
                </c:pt>
                <c:pt idx="69">
                  <c:v>7575524</c:v>
                </c:pt>
                <c:pt idx="70">
                  <c:v>7575528</c:v>
                </c:pt>
                <c:pt idx="71">
                  <c:v>7575550</c:v>
                </c:pt>
                <c:pt idx="72">
                  <c:v>7575571</c:v>
                </c:pt>
                <c:pt idx="73">
                  <c:v>7575559</c:v>
                </c:pt>
                <c:pt idx="74">
                  <c:v>7575538</c:v>
                </c:pt>
                <c:pt idx="75">
                  <c:v>7575543</c:v>
                </c:pt>
                <c:pt idx="76">
                  <c:v>7575543</c:v>
                </c:pt>
                <c:pt idx="77">
                  <c:v>7575539</c:v>
                </c:pt>
                <c:pt idx="78">
                  <c:v>7575527</c:v>
                </c:pt>
                <c:pt idx="79">
                  <c:v>7575538</c:v>
                </c:pt>
                <c:pt idx="80">
                  <c:v>7575527</c:v>
                </c:pt>
                <c:pt idx="81">
                  <c:v>7575515</c:v>
                </c:pt>
                <c:pt idx="82">
                  <c:v>7575526</c:v>
                </c:pt>
                <c:pt idx="83">
                  <c:v>7575526</c:v>
                </c:pt>
                <c:pt idx="84">
                  <c:v>7575527</c:v>
                </c:pt>
                <c:pt idx="85">
                  <c:v>7575507</c:v>
                </c:pt>
                <c:pt idx="86">
                  <c:v>7575509</c:v>
                </c:pt>
                <c:pt idx="87">
                  <c:v>7575539</c:v>
                </c:pt>
                <c:pt idx="88">
                  <c:v>7575543</c:v>
                </c:pt>
                <c:pt idx="89">
                  <c:v>7575525</c:v>
                </c:pt>
                <c:pt idx="90">
                  <c:v>7575525</c:v>
                </c:pt>
                <c:pt idx="91">
                  <c:v>7575519</c:v>
                </c:pt>
                <c:pt idx="92">
                  <c:v>7575519</c:v>
                </c:pt>
                <c:pt idx="93">
                  <c:v>7575523</c:v>
                </c:pt>
                <c:pt idx="94">
                  <c:v>7575534</c:v>
                </c:pt>
                <c:pt idx="95">
                  <c:v>7575526</c:v>
                </c:pt>
                <c:pt idx="96">
                  <c:v>7575524</c:v>
                </c:pt>
                <c:pt idx="97">
                  <c:v>7575524</c:v>
                </c:pt>
                <c:pt idx="98">
                  <c:v>7575512</c:v>
                </c:pt>
                <c:pt idx="99">
                  <c:v>7575497</c:v>
                </c:pt>
                <c:pt idx="100">
                  <c:v>7575517</c:v>
                </c:pt>
                <c:pt idx="101">
                  <c:v>7575535</c:v>
                </c:pt>
                <c:pt idx="102">
                  <c:v>7575534</c:v>
                </c:pt>
                <c:pt idx="103">
                  <c:v>7575531</c:v>
                </c:pt>
                <c:pt idx="104">
                  <c:v>7575531</c:v>
                </c:pt>
                <c:pt idx="105">
                  <c:v>7575519</c:v>
                </c:pt>
                <c:pt idx="106">
                  <c:v>7575513</c:v>
                </c:pt>
                <c:pt idx="107">
                  <c:v>7575516</c:v>
                </c:pt>
                <c:pt idx="108">
                  <c:v>7575512</c:v>
                </c:pt>
                <c:pt idx="109">
                  <c:v>7575508</c:v>
                </c:pt>
                <c:pt idx="110">
                  <c:v>7575508</c:v>
                </c:pt>
                <c:pt idx="111">
                  <c:v>7575509</c:v>
                </c:pt>
                <c:pt idx="112">
                  <c:v>7575526</c:v>
                </c:pt>
                <c:pt idx="113">
                  <c:v>7575531</c:v>
                </c:pt>
                <c:pt idx="114">
                  <c:v>7575528</c:v>
                </c:pt>
                <c:pt idx="115">
                  <c:v>7575520</c:v>
                </c:pt>
                <c:pt idx="116">
                  <c:v>7575517</c:v>
                </c:pt>
                <c:pt idx="117">
                  <c:v>7575517</c:v>
                </c:pt>
                <c:pt idx="118">
                  <c:v>7575530</c:v>
                </c:pt>
                <c:pt idx="119">
                  <c:v>7575513</c:v>
                </c:pt>
                <c:pt idx="120">
                  <c:v>7575513</c:v>
                </c:pt>
                <c:pt idx="121">
                  <c:v>7575519</c:v>
                </c:pt>
                <c:pt idx="122">
                  <c:v>7575525</c:v>
                </c:pt>
                <c:pt idx="123">
                  <c:v>7575523</c:v>
                </c:pt>
                <c:pt idx="124">
                  <c:v>7575523</c:v>
                </c:pt>
                <c:pt idx="125">
                  <c:v>7575512</c:v>
                </c:pt>
                <c:pt idx="126">
                  <c:v>7575516</c:v>
                </c:pt>
                <c:pt idx="127">
                  <c:v>7575517</c:v>
                </c:pt>
                <c:pt idx="128">
                  <c:v>7575515</c:v>
                </c:pt>
                <c:pt idx="129">
                  <c:v>7575517</c:v>
                </c:pt>
                <c:pt idx="130">
                  <c:v>7575515</c:v>
                </c:pt>
                <c:pt idx="131">
                  <c:v>7575515</c:v>
                </c:pt>
                <c:pt idx="132">
                  <c:v>7575516</c:v>
                </c:pt>
                <c:pt idx="133">
                  <c:v>7575527</c:v>
                </c:pt>
                <c:pt idx="134">
                  <c:v>7575517</c:v>
                </c:pt>
                <c:pt idx="135">
                  <c:v>7575514</c:v>
                </c:pt>
                <c:pt idx="136">
                  <c:v>7575531</c:v>
                </c:pt>
                <c:pt idx="137">
                  <c:v>7575523</c:v>
                </c:pt>
                <c:pt idx="138">
                  <c:v>7575523</c:v>
                </c:pt>
                <c:pt idx="139">
                  <c:v>7575507</c:v>
                </c:pt>
                <c:pt idx="140">
                  <c:v>7575512</c:v>
                </c:pt>
                <c:pt idx="141">
                  <c:v>7575504</c:v>
                </c:pt>
                <c:pt idx="142">
                  <c:v>7575515</c:v>
                </c:pt>
                <c:pt idx="143">
                  <c:v>7575536</c:v>
                </c:pt>
                <c:pt idx="144">
                  <c:v>7575518</c:v>
                </c:pt>
                <c:pt idx="145">
                  <c:v>7575518</c:v>
                </c:pt>
                <c:pt idx="146">
                  <c:v>7575506</c:v>
                </c:pt>
                <c:pt idx="147">
                  <c:v>7575526</c:v>
                </c:pt>
                <c:pt idx="148">
                  <c:v>7575542</c:v>
                </c:pt>
                <c:pt idx="149">
                  <c:v>7575515</c:v>
                </c:pt>
                <c:pt idx="150">
                  <c:v>7575515</c:v>
                </c:pt>
                <c:pt idx="151">
                  <c:v>7575535</c:v>
                </c:pt>
                <c:pt idx="152">
                  <c:v>7575535</c:v>
                </c:pt>
                <c:pt idx="153">
                  <c:v>7575538</c:v>
                </c:pt>
                <c:pt idx="154">
                  <c:v>7575543</c:v>
                </c:pt>
                <c:pt idx="155">
                  <c:v>7575532</c:v>
                </c:pt>
                <c:pt idx="156">
                  <c:v>7575515</c:v>
                </c:pt>
                <c:pt idx="157">
                  <c:v>7575504</c:v>
                </c:pt>
                <c:pt idx="158">
                  <c:v>7575508</c:v>
                </c:pt>
                <c:pt idx="159">
                  <c:v>7575508</c:v>
                </c:pt>
                <c:pt idx="160">
                  <c:v>7575522</c:v>
                </c:pt>
                <c:pt idx="161">
                  <c:v>7575544</c:v>
                </c:pt>
                <c:pt idx="162">
                  <c:v>7575533</c:v>
                </c:pt>
                <c:pt idx="163">
                  <c:v>7575523</c:v>
                </c:pt>
                <c:pt idx="164">
                  <c:v>7575523</c:v>
                </c:pt>
                <c:pt idx="165">
                  <c:v>7575520</c:v>
                </c:pt>
                <c:pt idx="166">
                  <c:v>7575520</c:v>
                </c:pt>
                <c:pt idx="167">
                  <c:v>7575529</c:v>
                </c:pt>
                <c:pt idx="168">
                  <c:v>7575518</c:v>
                </c:pt>
                <c:pt idx="169">
                  <c:v>7575532</c:v>
                </c:pt>
                <c:pt idx="170">
                  <c:v>7575535</c:v>
                </c:pt>
                <c:pt idx="171">
                  <c:v>7575514</c:v>
                </c:pt>
                <c:pt idx="172">
                  <c:v>7575515</c:v>
                </c:pt>
                <c:pt idx="173">
                  <c:v>7575515</c:v>
                </c:pt>
                <c:pt idx="174">
                  <c:v>7575520</c:v>
                </c:pt>
                <c:pt idx="175">
                  <c:v>7575517</c:v>
                </c:pt>
                <c:pt idx="176">
                  <c:v>7575506</c:v>
                </c:pt>
                <c:pt idx="177">
                  <c:v>7575517</c:v>
                </c:pt>
                <c:pt idx="178">
                  <c:v>7575520</c:v>
                </c:pt>
                <c:pt idx="179">
                  <c:v>7575517</c:v>
                </c:pt>
                <c:pt idx="180">
                  <c:v>7575517</c:v>
                </c:pt>
                <c:pt idx="181">
                  <c:v>7575528</c:v>
                </c:pt>
                <c:pt idx="182">
                  <c:v>7575535</c:v>
                </c:pt>
                <c:pt idx="183">
                  <c:v>7575526</c:v>
                </c:pt>
                <c:pt idx="184">
                  <c:v>7575501</c:v>
                </c:pt>
                <c:pt idx="185">
                  <c:v>7575497</c:v>
                </c:pt>
                <c:pt idx="186">
                  <c:v>7575494</c:v>
                </c:pt>
                <c:pt idx="187">
                  <c:v>7575494</c:v>
                </c:pt>
                <c:pt idx="188">
                  <c:v>7575507</c:v>
                </c:pt>
                <c:pt idx="189">
                  <c:v>7575517</c:v>
                </c:pt>
                <c:pt idx="190">
                  <c:v>7575493</c:v>
                </c:pt>
                <c:pt idx="191">
                  <c:v>7575498</c:v>
                </c:pt>
                <c:pt idx="192">
                  <c:v>7575525</c:v>
                </c:pt>
                <c:pt idx="193">
                  <c:v>7575525</c:v>
                </c:pt>
                <c:pt idx="194">
                  <c:v>7575530</c:v>
                </c:pt>
                <c:pt idx="195">
                  <c:v>7575523</c:v>
                </c:pt>
                <c:pt idx="196">
                  <c:v>7575523</c:v>
                </c:pt>
                <c:pt idx="197">
                  <c:v>7575536</c:v>
                </c:pt>
                <c:pt idx="198">
                  <c:v>7575528</c:v>
                </c:pt>
                <c:pt idx="199">
                  <c:v>7575514</c:v>
                </c:pt>
                <c:pt idx="200">
                  <c:v>7575514</c:v>
                </c:pt>
                <c:pt idx="201">
                  <c:v>7575526</c:v>
                </c:pt>
                <c:pt idx="202">
                  <c:v>7575533</c:v>
                </c:pt>
                <c:pt idx="203">
                  <c:v>7575536</c:v>
                </c:pt>
                <c:pt idx="204">
                  <c:v>7575529</c:v>
                </c:pt>
                <c:pt idx="205">
                  <c:v>7575519</c:v>
                </c:pt>
                <c:pt idx="206">
                  <c:v>7575507</c:v>
                </c:pt>
                <c:pt idx="207">
                  <c:v>7575507</c:v>
                </c:pt>
                <c:pt idx="208">
                  <c:v>7575515</c:v>
                </c:pt>
                <c:pt idx="209">
                  <c:v>7575514</c:v>
                </c:pt>
                <c:pt idx="210">
                  <c:v>7575515</c:v>
                </c:pt>
                <c:pt idx="211">
                  <c:v>7575527</c:v>
                </c:pt>
                <c:pt idx="212">
                  <c:v>7575512</c:v>
                </c:pt>
                <c:pt idx="213">
                  <c:v>7575524</c:v>
                </c:pt>
                <c:pt idx="214">
                  <c:v>7575524</c:v>
                </c:pt>
                <c:pt idx="215">
                  <c:v>7575518</c:v>
                </c:pt>
                <c:pt idx="216">
                  <c:v>7575513</c:v>
                </c:pt>
                <c:pt idx="217">
                  <c:v>7575538</c:v>
                </c:pt>
                <c:pt idx="218">
                  <c:v>7575518</c:v>
                </c:pt>
                <c:pt idx="219">
                  <c:v>7575496</c:v>
                </c:pt>
                <c:pt idx="220">
                  <c:v>7575522</c:v>
                </c:pt>
                <c:pt idx="221">
                  <c:v>7575522</c:v>
                </c:pt>
                <c:pt idx="222">
                  <c:v>7575536</c:v>
                </c:pt>
                <c:pt idx="223">
                  <c:v>7575516</c:v>
                </c:pt>
                <c:pt idx="224">
                  <c:v>7575513</c:v>
                </c:pt>
                <c:pt idx="225">
                  <c:v>7575497</c:v>
                </c:pt>
                <c:pt idx="226">
                  <c:v>7575488</c:v>
                </c:pt>
                <c:pt idx="227">
                  <c:v>7575504</c:v>
                </c:pt>
                <c:pt idx="228">
                  <c:v>7575504</c:v>
                </c:pt>
                <c:pt idx="229">
                  <c:v>7575511</c:v>
                </c:pt>
                <c:pt idx="230">
                  <c:v>7575517</c:v>
                </c:pt>
                <c:pt idx="231">
                  <c:v>7575521</c:v>
                </c:pt>
                <c:pt idx="232">
                  <c:v>7575531</c:v>
                </c:pt>
                <c:pt idx="233">
                  <c:v>7575527</c:v>
                </c:pt>
                <c:pt idx="234">
                  <c:v>7575519</c:v>
                </c:pt>
                <c:pt idx="235">
                  <c:v>7575519</c:v>
                </c:pt>
                <c:pt idx="236">
                  <c:v>7575519</c:v>
                </c:pt>
                <c:pt idx="237">
                  <c:v>7575524</c:v>
                </c:pt>
                <c:pt idx="238">
                  <c:v>7575512</c:v>
                </c:pt>
                <c:pt idx="239">
                  <c:v>7575501</c:v>
                </c:pt>
                <c:pt idx="240">
                  <c:v>7575496</c:v>
                </c:pt>
                <c:pt idx="241">
                  <c:v>7575509</c:v>
                </c:pt>
                <c:pt idx="242">
                  <c:v>7575509</c:v>
                </c:pt>
                <c:pt idx="243">
                  <c:v>7575522</c:v>
                </c:pt>
                <c:pt idx="244">
                  <c:v>7575516</c:v>
                </c:pt>
                <c:pt idx="245">
                  <c:v>7575504</c:v>
                </c:pt>
                <c:pt idx="246">
                  <c:v>7575491</c:v>
                </c:pt>
                <c:pt idx="247">
                  <c:v>7575499</c:v>
                </c:pt>
                <c:pt idx="248">
                  <c:v>7575518</c:v>
                </c:pt>
                <c:pt idx="249">
                  <c:v>7575518</c:v>
                </c:pt>
                <c:pt idx="250">
                  <c:v>7575525</c:v>
                </c:pt>
                <c:pt idx="251">
                  <c:v>7575507</c:v>
                </c:pt>
                <c:pt idx="252">
                  <c:v>7575505</c:v>
                </c:pt>
                <c:pt idx="253">
                  <c:v>7575509</c:v>
                </c:pt>
                <c:pt idx="254">
                  <c:v>7575504</c:v>
                </c:pt>
                <c:pt idx="255">
                  <c:v>7575507</c:v>
                </c:pt>
                <c:pt idx="256">
                  <c:v>7575507</c:v>
                </c:pt>
                <c:pt idx="257">
                  <c:v>7575512</c:v>
                </c:pt>
                <c:pt idx="258">
                  <c:v>7575520</c:v>
                </c:pt>
                <c:pt idx="259">
                  <c:v>7575524</c:v>
                </c:pt>
                <c:pt idx="260">
                  <c:v>7575515</c:v>
                </c:pt>
                <c:pt idx="261">
                  <c:v>7575503</c:v>
                </c:pt>
                <c:pt idx="262">
                  <c:v>7575500</c:v>
                </c:pt>
                <c:pt idx="263">
                  <c:v>7575500</c:v>
                </c:pt>
                <c:pt idx="264">
                  <c:v>7575501</c:v>
                </c:pt>
                <c:pt idx="265">
                  <c:v>7575506</c:v>
                </c:pt>
                <c:pt idx="266">
                  <c:v>7575520</c:v>
                </c:pt>
                <c:pt idx="267">
                  <c:v>7575527</c:v>
                </c:pt>
                <c:pt idx="268">
                  <c:v>7575497</c:v>
                </c:pt>
                <c:pt idx="269">
                  <c:v>7575486</c:v>
                </c:pt>
                <c:pt idx="270">
                  <c:v>7575486</c:v>
                </c:pt>
                <c:pt idx="271">
                  <c:v>7575503</c:v>
                </c:pt>
                <c:pt idx="272">
                  <c:v>7575522</c:v>
                </c:pt>
                <c:pt idx="273">
                  <c:v>7575529</c:v>
                </c:pt>
                <c:pt idx="274">
                  <c:v>7575516</c:v>
                </c:pt>
                <c:pt idx="275">
                  <c:v>7575527</c:v>
                </c:pt>
                <c:pt idx="276">
                  <c:v>7575524</c:v>
                </c:pt>
                <c:pt idx="277">
                  <c:v>7575524</c:v>
                </c:pt>
                <c:pt idx="278">
                  <c:v>7575497</c:v>
                </c:pt>
                <c:pt idx="279">
                  <c:v>7575496</c:v>
                </c:pt>
                <c:pt idx="280">
                  <c:v>7575504</c:v>
                </c:pt>
                <c:pt idx="281">
                  <c:v>7575492</c:v>
                </c:pt>
                <c:pt idx="282">
                  <c:v>7575501</c:v>
                </c:pt>
                <c:pt idx="283">
                  <c:v>7575501</c:v>
                </c:pt>
                <c:pt idx="284">
                  <c:v>7575512</c:v>
                </c:pt>
                <c:pt idx="285">
                  <c:v>7575502</c:v>
                </c:pt>
                <c:pt idx="286">
                  <c:v>7575517</c:v>
                </c:pt>
                <c:pt idx="287">
                  <c:v>7575525</c:v>
                </c:pt>
                <c:pt idx="288">
                  <c:v>7575504</c:v>
                </c:pt>
                <c:pt idx="289">
                  <c:v>7575501</c:v>
                </c:pt>
                <c:pt idx="290">
                  <c:v>7575501</c:v>
                </c:pt>
                <c:pt idx="291">
                  <c:v>7575511</c:v>
                </c:pt>
                <c:pt idx="292">
                  <c:v>7575510</c:v>
                </c:pt>
                <c:pt idx="293">
                  <c:v>7575494</c:v>
                </c:pt>
                <c:pt idx="294">
                  <c:v>7575485</c:v>
                </c:pt>
                <c:pt idx="295">
                  <c:v>7575507</c:v>
                </c:pt>
                <c:pt idx="296">
                  <c:v>7575528</c:v>
                </c:pt>
                <c:pt idx="297">
                  <c:v>7575528</c:v>
                </c:pt>
                <c:pt idx="298">
                  <c:v>7575521</c:v>
                </c:pt>
                <c:pt idx="299">
                  <c:v>7575505</c:v>
                </c:pt>
                <c:pt idx="300">
                  <c:v>7575499</c:v>
                </c:pt>
                <c:pt idx="301">
                  <c:v>7575502</c:v>
                </c:pt>
                <c:pt idx="302">
                  <c:v>7575511</c:v>
                </c:pt>
                <c:pt idx="303">
                  <c:v>7575517</c:v>
                </c:pt>
                <c:pt idx="304">
                  <c:v>7575517</c:v>
                </c:pt>
                <c:pt idx="305">
                  <c:v>7575515</c:v>
                </c:pt>
                <c:pt idx="306">
                  <c:v>7575507</c:v>
                </c:pt>
                <c:pt idx="307">
                  <c:v>7575501</c:v>
                </c:pt>
                <c:pt idx="308">
                  <c:v>7575508</c:v>
                </c:pt>
                <c:pt idx="309">
                  <c:v>7575515</c:v>
                </c:pt>
                <c:pt idx="310">
                  <c:v>7575507</c:v>
                </c:pt>
                <c:pt idx="311">
                  <c:v>7575507</c:v>
                </c:pt>
                <c:pt idx="312">
                  <c:v>7575506</c:v>
                </c:pt>
                <c:pt idx="313">
                  <c:v>7575521</c:v>
                </c:pt>
                <c:pt idx="314">
                  <c:v>7575516</c:v>
                </c:pt>
                <c:pt idx="315">
                  <c:v>7575495</c:v>
                </c:pt>
                <c:pt idx="316">
                  <c:v>7575499</c:v>
                </c:pt>
                <c:pt idx="317">
                  <c:v>7575511</c:v>
                </c:pt>
                <c:pt idx="318">
                  <c:v>7575511</c:v>
                </c:pt>
                <c:pt idx="319">
                  <c:v>7575494</c:v>
                </c:pt>
                <c:pt idx="320">
                  <c:v>7575476</c:v>
                </c:pt>
                <c:pt idx="321">
                  <c:v>7575496</c:v>
                </c:pt>
                <c:pt idx="322">
                  <c:v>7575505</c:v>
                </c:pt>
                <c:pt idx="323">
                  <c:v>7575496</c:v>
                </c:pt>
                <c:pt idx="324">
                  <c:v>7575509</c:v>
                </c:pt>
                <c:pt idx="325">
                  <c:v>7575509</c:v>
                </c:pt>
                <c:pt idx="326">
                  <c:v>7575517</c:v>
                </c:pt>
                <c:pt idx="327">
                  <c:v>7575501</c:v>
                </c:pt>
                <c:pt idx="328">
                  <c:v>7575486</c:v>
                </c:pt>
                <c:pt idx="329">
                  <c:v>7575495</c:v>
                </c:pt>
                <c:pt idx="330">
                  <c:v>7575507</c:v>
                </c:pt>
                <c:pt idx="331">
                  <c:v>7575508</c:v>
                </c:pt>
                <c:pt idx="332">
                  <c:v>7575508</c:v>
                </c:pt>
                <c:pt idx="333">
                  <c:v>7575506</c:v>
                </c:pt>
                <c:pt idx="334">
                  <c:v>7575523</c:v>
                </c:pt>
                <c:pt idx="335">
                  <c:v>7575519</c:v>
                </c:pt>
                <c:pt idx="336">
                  <c:v>7575499</c:v>
                </c:pt>
                <c:pt idx="337">
                  <c:v>7575489</c:v>
                </c:pt>
                <c:pt idx="338">
                  <c:v>7575469</c:v>
                </c:pt>
                <c:pt idx="339">
                  <c:v>7575469</c:v>
                </c:pt>
                <c:pt idx="340">
                  <c:v>7575472</c:v>
                </c:pt>
                <c:pt idx="341">
                  <c:v>7575488</c:v>
                </c:pt>
                <c:pt idx="342">
                  <c:v>7575485</c:v>
                </c:pt>
                <c:pt idx="343">
                  <c:v>7575484</c:v>
                </c:pt>
                <c:pt idx="344">
                  <c:v>7575459</c:v>
                </c:pt>
                <c:pt idx="345">
                  <c:v>7575464</c:v>
                </c:pt>
                <c:pt idx="346">
                  <c:v>7575464</c:v>
                </c:pt>
                <c:pt idx="347">
                  <c:v>7575467</c:v>
                </c:pt>
                <c:pt idx="348">
                  <c:v>7575461</c:v>
                </c:pt>
                <c:pt idx="349">
                  <c:v>7575476</c:v>
                </c:pt>
                <c:pt idx="350">
                  <c:v>7575468</c:v>
                </c:pt>
                <c:pt idx="351">
                  <c:v>7575456</c:v>
                </c:pt>
                <c:pt idx="352">
                  <c:v>7575449</c:v>
                </c:pt>
                <c:pt idx="353">
                  <c:v>7575449</c:v>
                </c:pt>
                <c:pt idx="354">
                  <c:v>7575444</c:v>
                </c:pt>
                <c:pt idx="355">
                  <c:v>7575455</c:v>
                </c:pt>
                <c:pt idx="356">
                  <c:v>7575447</c:v>
                </c:pt>
                <c:pt idx="357">
                  <c:v>7575454</c:v>
                </c:pt>
                <c:pt idx="358">
                  <c:v>7575451</c:v>
                </c:pt>
                <c:pt idx="359">
                  <c:v>7575451</c:v>
                </c:pt>
                <c:pt idx="360">
                  <c:v>7575438</c:v>
                </c:pt>
                <c:pt idx="361">
                  <c:v>7575440</c:v>
                </c:pt>
                <c:pt idx="362">
                  <c:v>7575438</c:v>
                </c:pt>
                <c:pt idx="363">
                  <c:v>7575431</c:v>
                </c:pt>
                <c:pt idx="364">
                  <c:v>7575439</c:v>
                </c:pt>
                <c:pt idx="365">
                  <c:v>7575429</c:v>
                </c:pt>
                <c:pt idx="366">
                  <c:v>7575429</c:v>
                </c:pt>
                <c:pt idx="367">
                  <c:v>7575405</c:v>
                </c:pt>
                <c:pt idx="368">
                  <c:v>7575410</c:v>
                </c:pt>
                <c:pt idx="369">
                  <c:v>7575422</c:v>
                </c:pt>
                <c:pt idx="370">
                  <c:v>7575405</c:v>
                </c:pt>
                <c:pt idx="371">
                  <c:v>7575395</c:v>
                </c:pt>
                <c:pt idx="372">
                  <c:v>7575379</c:v>
                </c:pt>
                <c:pt idx="373">
                  <c:v>7575379</c:v>
                </c:pt>
                <c:pt idx="374">
                  <c:v>7575379</c:v>
                </c:pt>
                <c:pt idx="375">
                  <c:v>7575385</c:v>
                </c:pt>
                <c:pt idx="376">
                  <c:v>7575389</c:v>
                </c:pt>
                <c:pt idx="377">
                  <c:v>7575394</c:v>
                </c:pt>
                <c:pt idx="378">
                  <c:v>7575393</c:v>
                </c:pt>
                <c:pt idx="379">
                  <c:v>7575374</c:v>
                </c:pt>
                <c:pt idx="380">
                  <c:v>7575374</c:v>
                </c:pt>
                <c:pt idx="381">
                  <c:v>7575373</c:v>
                </c:pt>
                <c:pt idx="382">
                  <c:v>7575366</c:v>
                </c:pt>
                <c:pt idx="383">
                  <c:v>7575356</c:v>
                </c:pt>
                <c:pt idx="384">
                  <c:v>7575368</c:v>
                </c:pt>
                <c:pt idx="385">
                  <c:v>7575365</c:v>
                </c:pt>
                <c:pt idx="386">
                  <c:v>7575356</c:v>
                </c:pt>
                <c:pt idx="387">
                  <c:v>7575356</c:v>
                </c:pt>
                <c:pt idx="388">
                  <c:v>7575367</c:v>
                </c:pt>
                <c:pt idx="389">
                  <c:v>7575353</c:v>
                </c:pt>
                <c:pt idx="390">
                  <c:v>7575330</c:v>
                </c:pt>
                <c:pt idx="391">
                  <c:v>7575308</c:v>
                </c:pt>
                <c:pt idx="392">
                  <c:v>7575301</c:v>
                </c:pt>
                <c:pt idx="393">
                  <c:v>7575293</c:v>
                </c:pt>
                <c:pt idx="394">
                  <c:v>7575293</c:v>
                </c:pt>
                <c:pt idx="395">
                  <c:v>7575292</c:v>
                </c:pt>
                <c:pt idx="396">
                  <c:v>7575296</c:v>
                </c:pt>
                <c:pt idx="397">
                  <c:v>7575288</c:v>
                </c:pt>
                <c:pt idx="398">
                  <c:v>7575272</c:v>
                </c:pt>
                <c:pt idx="399">
                  <c:v>7575273</c:v>
                </c:pt>
                <c:pt idx="400">
                  <c:v>7575287</c:v>
                </c:pt>
                <c:pt idx="401">
                  <c:v>7575287</c:v>
                </c:pt>
                <c:pt idx="402">
                  <c:v>7575288</c:v>
                </c:pt>
                <c:pt idx="403">
                  <c:v>7575265</c:v>
                </c:pt>
                <c:pt idx="404">
                  <c:v>7575257</c:v>
                </c:pt>
                <c:pt idx="405">
                  <c:v>7575250</c:v>
                </c:pt>
                <c:pt idx="406">
                  <c:v>7575248</c:v>
                </c:pt>
                <c:pt idx="407">
                  <c:v>7575236</c:v>
                </c:pt>
                <c:pt idx="408">
                  <c:v>7575236</c:v>
                </c:pt>
                <c:pt idx="409">
                  <c:v>7575238</c:v>
                </c:pt>
                <c:pt idx="410">
                  <c:v>7575234</c:v>
                </c:pt>
                <c:pt idx="411">
                  <c:v>7575206</c:v>
                </c:pt>
                <c:pt idx="412">
                  <c:v>7575196</c:v>
                </c:pt>
                <c:pt idx="413">
                  <c:v>7575200</c:v>
                </c:pt>
                <c:pt idx="414">
                  <c:v>7575202</c:v>
                </c:pt>
                <c:pt idx="415">
                  <c:v>7575202</c:v>
                </c:pt>
                <c:pt idx="416">
                  <c:v>7575194</c:v>
                </c:pt>
                <c:pt idx="417">
                  <c:v>7575180</c:v>
                </c:pt>
                <c:pt idx="418">
                  <c:v>7575175</c:v>
                </c:pt>
                <c:pt idx="419">
                  <c:v>7575163</c:v>
                </c:pt>
                <c:pt idx="420">
                  <c:v>7575156</c:v>
                </c:pt>
                <c:pt idx="421">
                  <c:v>7575149</c:v>
                </c:pt>
                <c:pt idx="422">
                  <c:v>7575149</c:v>
                </c:pt>
                <c:pt idx="423">
                  <c:v>7575153</c:v>
                </c:pt>
                <c:pt idx="424">
                  <c:v>7575169</c:v>
                </c:pt>
                <c:pt idx="425">
                  <c:v>7575171</c:v>
                </c:pt>
                <c:pt idx="426">
                  <c:v>7575158</c:v>
                </c:pt>
                <c:pt idx="427">
                  <c:v>7575154</c:v>
                </c:pt>
                <c:pt idx="428">
                  <c:v>7575139</c:v>
                </c:pt>
                <c:pt idx="429">
                  <c:v>7575139</c:v>
                </c:pt>
                <c:pt idx="430">
                  <c:v>7575129</c:v>
                </c:pt>
                <c:pt idx="431">
                  <c:v>7575119</c:v>
                </c:pt>
                <c:pt idx="432">
                  <c:v>7575109</c:v>
                </c:pt>
                <c:pt idx="433">
                  <c:v>7575103</c:v>
                </c:pt>
                <c:pt idx="434">
                  <c:v>7575094</c:v>
                </c:pt>
                <c:pt idx="435">
                  <c:v>7575094</c:v>
                </c:pt>
                <c:pt idx="436">
                  <c:v>7575072</c:v>
                </c:pt>
                <c:pt idx="437">
                  <c:v>7575068</c:v>
                </c:pt>
                <c:pt idx="438">
                  <c:v>7575075</c:v>
                </c:pt>
                <c:pt idx="439">
                  <c:v>7575067</c:v>
                </c:pt>
                <c:pt idx="440">
                  <c:v>7575052</c:v>
                </c:pt>
                <c:pt idx="441">
                  <c:v>7575040</c:v>
                </c:pt>
                <c:pt idx="442">
                  <c:v>7575040</c:v>
                </c:pt>
                <c:pt idx="443">
                  <c:v>7575033</c:v>
                </c:pt>
                <c:pt idx="444">
                  <c:v>7575028</c:v>
                </c:pt>
                <c:pt idx="445">
                  <c:v>7575024</c:v>
                </c:pt>
                <c:pt idx="446">
                  <c:v>7575019</c:v>
                </c:pt>
                <c:pt idx="447">
                  <c:v>7575024</c:v>
                </c:pt>
                <c:pt idx="448">
                  <c:v>7575029</c:v>
                </c:pt>
                <c:pt idx="449">
                  <c:v>7575029</c:v>
                </c:pt>
                <c:pt idx="450">
                  <c:v>7575016</c:v>
                </c:pt>
                <c:pt idx="451">
                  <c:v>7575003</c:v>
                </c:pt>
                <c:pt idx="452">
                  <c:v>7574992</c:v>
                </c:pt>
                <c:pt idx="453">
                  <c:v>7574989</c:v>
                </c:pt>
                <c:pt idx="454">
                  <c:v>7574992</c:v>
                </c:pt>
                <c:pt idx="455">
                  <c:v>7574969</c:v>
                </c:pt>
                <c:pt idx="456">
                  <c:v>7574969</c:v>
                </c:pt>
                <c:pt idx="457">
                  <c:v>7574961</c:v>
                </c:pt>
                <c:pt idx="458">
                  <c:v>7574962</c:v>
                </c:pt>
                <c:pt idx="459">
                  <c:v>7574961</c:v>
                </c:pt>
                <c:pt idx="460">
                  <c:v>7574968</c:v>
                </c:pt>
                <c:pt idx="461">
                  <c:v>7574960</c:v>
                </c:pt>
                <c:pt idx="462">
                  <c:v>7574949</c:v>
                </c:pt>
                <c:pt idx="463">
                  <c:v>7574949</c:v>
                </c:pt>
                <c:pt idx="464">
                  <c:v>7574959</c:v>
                </c:pt>
                <c:pt idx="465">
                  <c:v>7574950</c:v>
                </c:pt>
                <c:pt idx="466">
                  <c:v>7574941</c:v>
                </c:pt>
                <c:pt idx="467">
                  <c:v>7574930</c:v>
                </c:pt>
                <c:pt idx="468">
                  <c:v>7574911</c:v>
                </c:pt>
                <c:pt idx="469">
                  <c:v>7574911</c:v>
                </c:pt>
                <c:pt idx="470">
                  <c:v>7574911</c:v>
                </c:pt>
                <c:pt idx="471">
                  <c:v>7574912</c:v>
                </c:pt>
                <c:pt idx="472">
                  <c:v>7574910</c:v>
                </c:pt>
                <c:pt idx="473">
                  <c:v>7574905</c:v>
                </c:pt>
                <c:pt idx="474">
                  <c:v>7574890</c:v>
                </c:pt>
                <c:pt idx="475">
                  <c:v>7574871</c:v>
                </c:pt>
                <c:pt idx="476">
                  <c:v>7574873</c:v>
                </c:pt>
                <c:pt idx="477">
                  <c:v>7574873</c:v>
                </c:pt>
                <c:pt idx="478">
                  <c:v>7574875</c:v>
                </c:pt>
                <c:pt idx="479">
                  <c:v>7574866</c:v>
                </c:pt>
                <c:pt idx="480">
                  <c:v>7574870</c:v>
                </c:pt>
                <c:pt idx="481">
                  <c:v>7574867</c:v>
                </c:pt>
                <c:pt idx="482">
                  <c:v>7574881</c:v>
                </c:pt>
                <c:pt idx="483">
                  <c:v>7574889</c:v>
                </c:pt>
                <c:pt idx="484">
                  <c:v>7574889</c:v>
                </c:pt>
                <c:pt idx="485">
                  <c:v>7574868</c:v>
                </c:pt>
                <c:pt idx="486">
                  <c:v>7574862</c:v>
                </c:pt>
                <c:pt idx="487">
                  <c:v>7574844</c:v>
                </c:pt>
                <c:pt idx="488">
                  <c:v>7574827</c:v>
                </c:pt>
                <c:pt idx="489">
                  <c:v>7574831</c:v>
                </c:pt>
                <c:pt idx="490">
                  <c:v>7574826</c:v>
                </c:pt>
                <c:pt idx="491">
                  <c:v>7574826</c:v>
                </c:pt>
                <c:pt idx="492">
                  <c:v>7574815</c:v>
                </c:pt>
                <c:pt idx="493">
                  <c:v>7574810</c:v>
                </c:pt>
                <c:pt idx="494">
                  <c:v>7574807</c:v>
                </c:pt>
                <c:pt idx="495">
                  <c:v>7574806</c:v>
                </c:pt>
                <c:pt idx="496">
                  <c:v>7574805</c:v>
                </c:pt>
                <c:pt idx="497">
                  <c:v>7574794</c:v>
                </c:pt>
                <c:pt idx="498">
                  <c:v>7574794</c:v>
                </c:pt>
                <c:pt idx="499">
                  <c:v>7574784</c:v>
                </c:pt>
                <c:pt idx="500">
                  <c:v>7574780</c:v>
                </c:pt>
                <c:pt idx="501">
                  <c:v>7574787</c:v>
                </c:pt>
                <c:pt idx="502">
                  <c:v>7574792</c:v>
                </c:pt>
                <c:pt idx="503">
                  <c:v>7574783</c:v>
                </c:pt>
                <c:pt idx="504">
                  <c:v>7574770</c:v>
                </c:pt>
                <c:pt idx="505">
                  <c:v>7574770</c:v>
                </c:pt>
                <c:pt idx="506">
                  <c:v>7574764</c:v>
                </c:pt>
                <c:pt idx="507">
                  <c:v>7574760</c:v>
                </c:pt>
                <c:pt idx="508">
                  <c:v>7574759</c:v>
                </c:pt>
                <c:pt idx="509">
                  <c:v>7574753</c:v>
                </c:pt>
                <c:pt idx="510">
                  <c:v>7574741</c:v>
                </c:pt>
                <c:pt idx="511">
                  <c:v>7574741</c:v>
                </c:pt>
                <c:pt idx="512">
                  <c:v>7574738</c:v>
                </c:pt>
                <c:pt idx="513">
                  <c:v>7574737</c:v>
                </c:pt>
                <c:pt idx="514">
                  <c:v>7574728</c:v>
                </c:pt>
                <c:pt idx="515">
                  <c:v>7574725</c:v>
                </c:pt>
                <c:pt idx="516">
                  <c:v>7574723</c:v>
                </c:pt>
                <c:pt idx="517">
                  <c:v>7574718</c:v>
                </c:pt>
                <c:pt idx="518">
                  <c:v>7574718</c:v>
                </c:pt>
                <c:pt idx="519">
                  <c:v>7574721</c:v>
                </c:pt>
                <c:pt idx="520">
                  <c:v>7574720</c:v>
                </c:pt>
                <c:pt idx="521">
                  <c:v>7574717</c:v>
                </c:pt>
                <c:pt idx="522">
                  <c:v>7574723</c:v>
                </c:pt>
                <c:pt idx="523">
                  <c:v>7574715</c:v>
                </c:pt>
                <c:pt idx="524">
                  <c:v>7574700</c:v>
                </c:pt>
                <c:pt idx="525">
                  <c:v>7574700</c:v>
                </c:pt>
                <c:pt idx="526">
                  <c:v>7574695</c:v>
                </c:pt>
                <c:pt idx="527">
                  <c:v>7574689</c:v>
                </c:pt>
                <c:pt idx="528">
                  <c:v>7574693</c:v>
                </c:pt>
                <c:pt idx="529">
                  <c:v>7574697</c:v>
                </c:pt>
                <c:pt idx="530">
                  <c:v>7574687</c:v>
                </c:pt>
                <c:pt idx="531">
                  <c:v>7574676</c:v>
                </c:pt>
                <c:pt idx="532">
                  <c:v>7574676</c:v>
                </c:pt>
                <c:pt idx="533">
                  <c:v>7574675</c:v>
                </c:pt>
                <c:pt idx="534">
                  <c:v>7574680</c:v>
                </c:pt>
                <c:pt idx="535">
                  <c:v>7574680</c:v>
                </c:pt>
                <c:pt idx="536">
                  <c:v>7574669</c:v>
                </c:pt>
                <c:pt idx="537">
                  <c:v>7574663</c:v>
                </c:pt>
                <c:pt idx="538">
                  <c:v>7574653</c:v>
                </c:pt>
                <c:pt idx="539">
                  <c:v>7574653</c:v>
                </c:pt>
                <c:pt idx="540">
                  <c:v>7574626</c:v>
                </c:pt>
                <c:pt idx="541">
                  <c:v>7574621</c:v>
                </c:pt>
                <c:pt idx="542">
                  <c:v>7574634</c:v>
                </c:pt>
                <c:pt idx="543">
                  <c:v>7574636</c:v>
                </c:pt>
                <c:pt idx="544">
                  <c:v>7574635</c:v>
                </c:pt>
                <c:pt idx="545">
                  <c:v>7574638</c:v>
                </c:pt>
                <c:pt idx="546">
                  <c:v>7574638</c:v>
                </c:pt>
                <c:pt idx="547">
                  <c:v>7574625</c:v>
                </c:pt>
                <c:pt idx="548">
                  <c:v>7574617</c:v>
                </c:pt>
                <c:pt idx="549">
                  <c:v>7574634</c:v>
                </c:pt>
                <c:pt idx="550">
                  <c:v>7574641</c:v>
                </c:pt>
                <c:pt idx="551">
                  <c:v>7574620</c:v>
                </c:pt>
                <c:pt idx="552">
                  <c:v>7574607</c:v>
                </c:pt>
                <c:pt idx="553">
                  <c:v>7574607</c:v>
                </c:pt>
                <c:pt idx="554">
                  <c:v>7574611</c:v>
                </c:pt>
                <c:pt idx="555">
                  <c:v>7574611</c:v>
                </c:pt>
                <c:pt idx="556">
                  <c:v>7574609</c:v>
                </c:pt>
                <c:pt idx="557">
                  <c:v>7574604</c:v>
                </c:pt>
                <c:pt idx="558">
                  <c:v>7574588</c:v>
                </c:pt>
                <c:pt idx="559">
                  <c:v>7574596</c:v>
                </c:pt>
                <c:pt idx="560">
                  <c:v>7574596</c:v>
                </c:pt>
                <c:pt idx="561">
                  <c:v>7574597</c:v>
                </c:pt>
                <c:pt idx="562">
                  <c:v>7574597</c:v>
                </c:pt>
                <c:pt idx="563">
                  <c:v>7574597</c:v>
                </c:pt>
                <c:pt idx="564">
                  <c:v>7574592</c:v>
                </c:pt>
                <c:pt idx="565">
                  <c:v>7574585</c:v>
                </c:pt>
                <c:pt idx="566">
                  <c:v>7574592</c:v>
                </c:pt>
                <c:pt idx="567">
                  <c:v>7574592</c:v>
                </c:pt>
                <c:pt idx="568">
                  <c:v>7574596</c:v>
                </c:pt>
                <c:pt idx="569">
                  <c:v>7574582</c:v>
                </c:pt>
                <c:pt idx="570">
                  <c:v>7574571</c:v>
                </c:pt>
                <c:pt idx="571">
                  <c:v>7574573</c:v>
                </c:pt>
                <c:pt idx="572">
                  <c:v>7574578</c:v>
                </c:pt>
                <c:pt idx="573">
                  <c:v>7574572</c:v>
                </c:pt>
                <c:pt idx="574">
                  <c:v>7574572</c:v>
                </c:pt>
                <c:pt idx="575">
                  <c:v>7574573</c:v>
                </c:pt>
                <c:pt idx="576">
                  <c:v>7574572</c:v>
                </c:pt>
                <c:pt idx="577">
                  <c:v>7574562</c:v>
                </c:pt>
                <c:pt idx="578">
                  <c:v>7574559</c:v>
                </c:pt>
                <c:pt idx="579">
                  <c:v>7574559</c:v>
                </c:pt>
                <c:pt idx="580">
                  <c:v>7574563</c:v>
                </c:pt>
                <c:pt idx="581">
                  <c:v>7574563</c:v>
                </c:pt>
                <c:pt idx="582">
                  <c:v>7574548</c:v>
                </c:pt>
                <c:pt idx="583">
                  <c:v>7574554</c:v>
                </c:pt>
                <c:pt idx="584">
                  <c:v>7574555</c:v>
                </c:pt>
                <c:pt idx="585">
                  <c:v>7574533</c:v>
                </c:pt>
                <c:pt idx="586">
                  <c:v>7574536</c:v>
                </c:pt>
                <c:pt idx="587">
                  <c:v>7574536</c:v>
                </c:pt>
                <c:pt idx="588">
                  <c:v>7574544</c:v>
                </c:pt>
                <c:pt idx="589">
                  <c:v>7574549</c:v>
                </c:pt>
                <c:pt idx="590">
                  <c:v>7574545</c:v>
                </c:pt>
                <c:pt idx="591">
                  <c:v>7574531</c:v>
                </c:pt>
                <c:pt idx="592">
                  <c:v>7574541</c:v>
                </c:pt>
                <c:pt idx="593">
                  <c:v>7574553</c:v>
                </c:pt>
                <c:pt idx="594">
                  <c:v>7574543</c:v>
                </c:pt>
                <c:pt idx="595">
                  <c:v>7574543</c:v>
                </c:pt>
                <c:pt idx="596">
                  <c:v>7574544</c:v>
                </c:pt>
                <c:pt idx="597">
                  <c:v>7574546</c:v>
                </c:pt>
                <c:pt idx="598">
                  <c:v>7574534</c:v>
                </c:pt>
                <c:pt idx="599">
                  <c:v>7574539</c:v>
                </c:pt>
                <c:pt idx="600">
                  <c:v>7574534</c:v>
                </c:pt>
                <c:pt idx="601">
                  <c:v>7574534</c:v>
                </c:pt>
                <c:pt idx="602">
                  <c:v>7574522</c:v>
                </c:pt>
                <c:pt idx="603">
                  <c:v>7574523</c:v>
                </c:pt>
                <c:pt idx="604">
                  <c:v>7574514</c:v>
                </c:pt>
                <c:pt idx="605">
                  <c:v>7574494</c:v>
                </c:pt>
                <c:pt idx="606">
                  <c:v>7574496</c:v>
                </c:pt>
                <c:pt idx="607">
                  <c:v>7574509</c:v>
                </c:pt>
                <c:pt idx="608">
                  <c:v>7574509</c:v>
                </c:pt>
                <c:pt idx="609">
                  <c:v>7574513</c:v>
                </c:pt>
                <c:pt idx="610">
                  <c:v>7574516</c:v>
                </c:pt>
                <c:pt idx="611">
                  <c:v>7574511</c:v>
                </c:pt>
                <c:pt idx="612">
                  <c:v>7574501</c:v>
                </c:pt>
                <c:pt idx="613">
                  <c:v>7574511</c:v>
                </c:pt>
                <c:pt idx="614">
                  <c:v>7574505</c:v>
                </c:pt>
                <c:pt idx="615">
                  <c:v>7574505</c:v>
                </c:pt>
                <c:pt idx="616">
                  <c:v>7574486</c:v>
                </c:pt>
                <c:pt idx="617">
                  <c:v>7574494</c:v>
                </c:pt>
                <c:pt idx="618">
                  <c:v>7574497</c:v>
                </c:pt>
                <c:pt idx="619">
                  <c:v>7574492</c:v>
                </c:pt>
                <c:pt idx="620">
                  <c:v>7574501</c:v>
                </c:pt>
                <c:pt idx="621">
                  <c:v>7574512</c:v>
                </c:pt>
                <c:pt idx="622">
                  <c:v>7574512</c:v>
                </c:pt>
                <c:pt idx="623">
                  <c:v>7574511</c:v>
                </c:pt>
                <c:pt idx="624">
                  <c:v>7574493</c:v>
                </c:pt>
                <c:pt idx="625">
                  <c:v>7574489</c:v>
                </c:pt>
                <c:pt idx="626">
                  <c:v>7574505</c:v>
                </c:pt>
                <c:pt idx="627">
                  <c:v>7574494</c:v>
                </c:pt>
                <c:pt idx="628">
                  <c:v>7574481</c:v>
                </c:pt>
                <c:pt idx="629">
                  <c:v>7574481</c:v>
                </c:pt>
                <c:pt idx="630">
                  <c:v>7574496</c:v>
                </c:pt>
                <c:pt idx="631">
                  <c:v>7574492</c:v>
                </c:pt>
                <c:pt idx="632">
                  <c:v>7574490</c:v>
                </c:pt>
                <c:pt idx="633">
                  <c:v>7574488</c:v>
                </c:pt>
                <c:pt idx="634">
                  <c:v>7574500</c:v>
                </c:pt>
                <c:pt idx="635">
                  <c:v>7574505</c:v>
                </c:pt>
                <c:pt idx="636">
                  <c:v>7574505</c:v>
                </c:pt>
                <c:pt idx="637">
                  <c:v>7574487</c:v>
                </c:pt>
                <c:pt idx="638">
                  <c:v>7574474</c:v>
                </c:pt>
                <c:pt idx="639">
                  <c:v>7574458</c:v>
                </c:pt>
                <c:pt idx="640">
                  <c:v>7574477</c:v>
                </c:pt>
                <c:pt idx="641">
                  <c:v>7574477</c:v>
                </c:pt>
                <c:pt idx="642">
                  <c:v>7574454</c:v>
                </c:pt>
                <c:pt idx="643">
                  <c:v>7574454</c:v>
                </c:pt>
                <c:pt idx="644">
                  <c:v>7574450</c:v>
                </c:pt>
                <c:pt idx="645">
                  <c:v>7574448</c:v>
                </c:pt>
                <c:pt idx="646">
                  <c:v>7574447</c:v>
                </c:pt>
                <c:pt idx="647">
                  <c:v>7574448</c:v>
                </c:pt>
                <c:pt idx="648">
                  <c:v>7574448</c:v>
                </c:pt>
                <c:pt idx="649">
                  <c:v>7574443</c:v>
                </c:pt>
                <c:pt idx="650">
                  <c:v>7574443</c:v>
                </c:pt>
                <c:pt idx="651">
                  <c:v>7574441</c:v>
                </c:pt>
                <c:pt idx="652">
                  <c:v>7574443</c:v>
                </c:pt>
                <c:pt idx="653">
                  <c:v>7574443</c:v>
                </c:pt>
                <c:pt idx="654">
                  <c:v>7574445</c:v>
                </c:pt>
                <c:pt idx="655">
                  <c:v>7574453</c:v>
                </c:pt>
                <c:pt idx="656">
                  <c:v>7574453</c:v>
                </c:pt>
                <c:pt idx="657">
                  <c:v>7574453</c:v>
                </c:pt>
                <c:pt idx="658">
                  <c:v>7574461</c:v>
                </c:pt>
                <c:pt idx="659">
                  <c:v>7574457</c:v>
                </c:pt>
                <c:pt idx="660">
                  <c:v>7574445</c:v>
                </c:pt>
                <c:pt idx="661">
                  <c:v>7574445</c:v>
                </c:pt>
                <c:pt idx="662">
                  <c:v>7574450</c:v>
                </c:pt>
                <c:pt idx="663">
                  <c:v>7574449</c:v>
                </c:pt>
                <c:pt idx="664">
                  <c:v>7574449</c:v>
                </c:pt>
                <c:pt idx="665">
                  <c:v>7574441</c:v>
                </c:pt>
                <c:pt idx="666">
                  <c:v>7574457</c:v>
                </c:pt>
                <c:pt idx="667">
                  <c:v>7574457</c:v>
                </c:pt>
                <c:pt idx="668">
                  <c:v>7574444</c:v>
                </c:pt>
                <c:pt idx="669">
                  <c:v>7574440</c:v>
                </c:pt>
                <c:pt idx="670">
                  <c:v>7574440</c:v>
                </c:pt>
                <c:pt idx="671">
                  <c:v>7574424</c:v>
                </c:pt>
                <c:pt idx="672">
                  <c:v>7574415</c:v>
                </c:pt>
                <c:pt idx="673">
                  <c:v>7574408</c:v>
                </c:pt>
                <c:pt idx="674">
                  <c:v>7574412</c:v>
                </c:pt>
                <c:pt idx="675">
                  <c:v>7574418</c:v>
                </c:pt>
                <c:pt idx="676">
                  <c:v>7574413</c:v>
                </c:pt>
                <c:pt idx="677">
                  <c:v>7574413</c:v>
                </c:pt>
                <c:pt idx="678">
                  <c:v>7574415</c:v>
                </c:pt>
                <c:pt idx="679">
                  <c:v>7574424</c:v>
                </c:pt>
                <c:pt idx="680">
                  <c:v>7574430</c:v>
                </c:pt>
                <c:pt idx="681">
                  <c:v>7574431</c:v>
                </c:pt>
                <c:pt idx="682">
                  <c:v>7574418</c:v>
                </c:pt>
                <c:pt idx="683">
                  <c:v>7574419</c:v>
                </c:pt>
                <c:pt idx="684">
                  <c:v>7574419</c:v>
                </c:pt>
                <c:pt idx="685">
                  <c:v>7574413</c:v>
                </c:pt>
                <c:pt idx="686">
                  <c:v>7574402</c:v>
                </c:pt>
                <c:pt idx="687">
                  <c:v>7574421</c:v>
                </c:pt>
                <c:pt idx="688">
                  <c:v>7574414</c:v>
                </c:pt>
                <c:pt idx="689">
                  <c:v>7574396</c:v>
                </c:pt>
                <c:pt idx="690">
                  <c:v>7574391</c:v>
                </c:pt>
                <c:pt idx="691">
                  <c:v>7574391</c:v>
                </c:pt>
                <c:pt idx="692">
                  <c:v>7574397</c:v>
                </c:pt>
                <c:pt idx="693">
                  <c:v>7574421</c:v>
                </c:pt>
                <c:pt idx="694">
                  <c:v>7574430</c:v>
                </c:pt>
                <c:pt idx="695">
                  <c:v>7574422</c:v>
                </c:pt>
                <c:pt idx="696">
                  <c:v>7574422</c:v>
                </c:pt>
                <c:pt idx="697">
                  <c:v>7574413</c:v>
                </c:pt>
                <c:pt idx="698">
                  <c:v>7574413</c:v>
                </c:pt>
                <c:pt idx="699">
                  <c:v>7574402</c:v>
                </c:pt>
                <c:pt idx="700">
                  <c:v>7574409</c:v>
                </c:pt>
                <c:pt idx="701">
                  <c:v>7574409</c:v>
                </c:pt>
                <c:pt idx="702">
                  <c:v>7574401</c:v>
                </c:pt>
                <c:pt idx="703">
                  <c:v>7574407</c:v>
                </c:pt>
                <c:pt idx="704">
                  <c:v>7574415</c:v>
                </c:pt>
                <c:pt idx="705">
                  <c:v>7574415</c:v>
                </c:pt>
                <c:pt idx="706">
                  <c:v>7574406</c:v>
                </c:pt>
                <c:pt idx="707">
                  <c:v>7574404</c:v>
                </c:pt>
                <c:pt idx="708">
                  <c:v>7574405</c:v>
                </c:pt>
                <c:pt idx="709">
                  <c:v>7574404</c:v>
                </c:pt>
                <c:pt idx="710">
                  <c:v>7574398</c:v>
                </c:pt>
                <c:pt idx="711">
                  <c:v>7574396</c:v>
                </c:pt>
                <c:pt idx="712">
                  <c:v>7574396</c:v>
                </c:pt>
                <c:pt idx="713">
                  <c:v>7574401</c:v>
                </c:pt>
                <c:pt idx="714">
                  <c:v>7574386</c:v>
                </c:pt>
                <c:pt idx="715">
                  <c:v>7574378</c:v>
                </c:pt>
                <c:pt idx="716">
                  <c:v>7574387</c:v>
                </c:pt>
                <c:pt idx="717">
                  <c:v>7574393</c:v>
                </c:pt>
                <c:pt idx="718">
                  <c:v>7574392</c:v>
                </c:pt>
                <c:pt idx="719">
                  <c:v>7574392</c:v>
                </c:pt>
                <c:pt idx="720">
                  <c:v>7574385</c:v>
                </c:pt>
                <c:pt idx="721">
                  <c:v>7574392</c:v>
                </c:pt>
                <c:pt idx="722">
                  <c:v>7574383</c:v>
                </c:pt>
                <c:pt idx="723">
                  <c:v>7574379</c:v>
                </c:pt>
                <c:pt idx="724">
                  <c:v>7574407</c:v>
                </c:pt>
                <c:pt idx="725">
                  <c:v>7574409</c:v>
                </c:pt>
                <c:pt idx="726">
                  <c:v>7574409</c:v>
                </c:pt>
                <c:pt idx="727">
                  <c:v>7574394</c:v>
                </c:pt>
                <c:pt idx="728">
                  <c:v>7574402</c:v>
                </c:pt>
                <c:pt idx="729">
                  <c:v>7574392</c:v>
                </c:pt>
                <c:pt idx="730">
                  <c:v>7574381</c:v>
                </c:pt>
                <c:pt idx="731">
                  <c:v>7574379</c:v>
                </c:pt>
                <c:pt idx="732">
                  <c:v>7574381</c:v>
                </c:pt>
                <c:pt idx="733">
                  <c:v>7574381</c:v>
                </c:pt>
                <c:pt idx="734">
                  <c:v>7574382</c:v>
                </c:pt>
                <c:pt idx="735">
                  <c:v>7574379</c:v>
                </c:pt>
                <c:pt idx="736">
                  <c:v>7574385</c:v>
                </c:pt>
                <c:pt idx="737">
                  <c:v>7574381</c:v>
                </c:pt>
                <c:pt idx="738">
                  <c:v>7574391</c:v>
                </c:pt>
                <c:pt idx="739">
                  <c:v>7574401</c:v>
                </c:pt>
                <c:pt idx="740">
                  <c:v>7574401</c:v>
                </c:pt>
                <c:pt idx="741">
                  <c:v>7574398</c:v>
                </c:pt>
                <c:pt idx="742">
                  <c:v>7574391</c:v>
                </c:pt>
                <c:pt idx="743">
                  <c:v>7574391</c:v>
                </c:pt>
                <c:pt idx="744">
                  <c:v>7574392</c:v>
                </c:pt>
                <c:pt idx="745">
                  <c:v>7574387</c:v>
                </c:pt>
                <c:pt idx="746">
                  <c:v>7574385</c:v>
                </c:pt>
                <c:pt idx="747">
                  <c:v>7574385</c:v>
                </c:pt>
                <c:pt idx="748">
                  <c:v>7574381</c:v>
                </c:pt>
                <c:pt idx="749">
                  <c:v>7574379</c:v>
                </c:pt>
                <c:pt idx="750">
                  <c:v>7574384</c:v>
                </c:pt>
                <c:pt idx="751">
                  <c:v>7574380</c:v>
                </c:pt>
                <c:pt idx="752">
                  <c:v>7574369</c:v>
                </c:pt>
                <c:pt idx="753">
                  <c:v>7574369</c:v>
                </c:pt>
                <c:pt idx="754">
                  <c:v>7574371</c:v>
                </c:pt>
                <c:pt idx="755">
                  <c:v>7574370</c:v>
                </c:pt>
                <c:pt idx="756">
                  <c:v>7574369</c:v>
                </c:pt>
                <c:pt idx="757">
                  <c:v>7574382</c:v>
                </c:pt>
                <c:pt idx="758">
                  <c:v>7574400</c:v>
                </c:pt>
                <c:pt idx="759">
                  <c:v>7574376</c:v>
                </c:pt>
                <c:pt idx="760">
                  <c:v>7574376</c:v>
                </c:pt>
                <c:pt idx="761">
                  <c:v>7574359</c:v>
                </c:pt>
                <c:pt idx="762">
                  <c:v>7574377</c:v>
                </c:pt>
                <c:pt idx="763">
                  <c:v>7574372</c:v>
                </c:pt>
                <c:pt idx="764">
                  <c:v>7574367</c:v>
                </c:pt>
                <c:pt idx="765">
                  <c:v>7574381</c:v>
                </c:pt>
                <c:pt idx="766">
                  <c:v>7574384</c:v>
                </c:pt>
                <c:pt idx="767">
                  <c:v>7574384</c:v>
                </c:pt>
                <c:pt idx="768">
                  <c:v>7574380</c:v>
                </c:pt>
                <c:pt idx="769">
                  <c:v>7574383</c:v>
                </c:pt>
                <c:pt idx="770">
                  <c:v>7574370</c:v>
                </c:pt>
                <c:pt idx="771">
                  <c:v>7574369</c:v>
                </c:pt>
                <c:pt idx="772">
                  <c:v>7574367</c:v>
                </c:pt>
                <c:pt idx="773">
                  <c:v>7574382</c:v>
                </c:pt>
                <c:pt idx="774">
                  <c:v>7574382</c:v>
                </c:pt>
                <c:pt idx="775">
                  <c:v>7574382</c:v>
                </c:pt>
                <c:pt idx="776">
                  <c:v>7574367</c:v>
                </c:pt>
                <c:pt idx="777">
                  <c:v>7574365</c:v>
                </c:pt>
                <c:pt idx="778">
                  <c:v>7574354</c:v>
                </c:pt>
                <c:pt idx="779">
                  <c:v>7574365</c:v>
                </c:pt>
                <c:pt idx="780">
                  <c:v>7574382</c:v>
                </c:pt>
                <c:pt idx="781">
                  <c:v>7574382</c:v>
                </c:pt>
                <c:pt idx="782">
                  <c:v>7574373</c:v>
                </c:pt>
                <c:pt idx="783">
                  <c:v>7574361</c:v>
                </c:pt>
                <c:pt idx="784">
                  <c:v>7574368</c:v>
                </c:pt>
                <c:pt idx="785">
                  <c:v>7574362</c:v>
                </c:pt>
                <c:pt idx="786">
                  <c:v>7574359</c:v>
                </c:pt>
                <c:pt idx="787">
                  <c:v>7574360</c:v>
                </c:pt>
                <c:pt idx="788">
                  <c:v>7574360</c:v>
                </c:pt>
                <c:pt idx="789">
                  <c:v>7574362</c:v>
                </c:pt>
                <c:pt idx="790">
                  <c:v>7574371</c:v>
                </c:pt>
                <c:pt idx="791">
                  <c:v>7574373</c:v>
                </c:pt>
                <c:pt idx="792">
                  <c:v>7574372</c:v>
                </c:pt>
                <c:pt idx="793">
                  <c:v>7574365</c:v>
                </c:pt>
                <c:pt idx="794">
                  <c:v>7574345</c:v>
                </c:pt>
                <c:pt idx="795">
                  <c:v>7574345</c:v>
                </c:pt>
                <c:pt idx="796">
                  <c:v>7574342</c:v>
                </c:pt>
                <c:pt idx="797">
                  <c:v>7574346</c:v>
                </c:pt>
                <c:pt idx="798">
                  <c:v>7574351</c:v>
                </c:pt>
                <c:pt idx="799">
                  <c:v>7574354</c:v>
                </c:pt>
                <c:pt idx="800">
                  <c:v>7574350</c:v>
                </c:pt>
                <c:pt idx="801">
                  <c:v>7574354</c:v>
                </c:pt>
                <c:pt idx="802">
                  <c:v>7574354</c:v>
                </c:pt>
                <c:pt idx="803">
                  <c:v>7574354</c:v>
                </c:pt>
                <c:pt idx="804">
                  <c:v>7574349</c:v>
                </c:pt>
                <c:pt idx="805">
                  <c:v>7574364</c:v>
                </c:pt>
                <c:pt idx="806">
                  <c:v>7574382</c:v>
                </c:pt>
                <c:pt idx="807">
                  <c:v>7574356</c:v>
                </c:pt>
                <c:pt idx="808">
                  <c:v>7574348</c:v>
                </c:pt>
                <c:pt idx="809">
                  <c:v>7574348</c:v>
                </c:pt>
                <c:pt idx="810">
                  <c:v>7574354</c:v>
                </c:pt>
                <c:pt idx="811">
                  <c:v>7574335</c:v>
                </c:pt>
                <c:pt idx="812">
                  <c:v>7574345</c:v>
                </c:pt>
                <c:pt idx="813">
                  <c:v>7574359</c:v>
                </c:pt>
                <c:pt idx="814">
                  <c:v>7574348</c:v>
                </c:pt>
                <c:pt idx="815">
                  <c:v>7574342</c:v>
                </c:pt>
                <c:pt idx="816">
                  <c:v>7574342</c:v>
                </c:pt>
                <c:pt idx="817">
                  <c:v>7574345</c:v>
                </c:pt>
                <c:pt idx="818">
                  <c:v>7574352</c:v>
                </c:pt>
                <c:pt idx="819">
                  <c:v>7574354</c:v>
                </c:pt>
                <c:pt idx="820">
                  <c:v>7574349</c:v>
                </c:pt>
                <c:pt idx="821">
                  <c:v>7574347</c:v>
                </c:pt>
                <c:pt idx="822">
                  <c:v>7574345</c:v>
                </c:pt>
                <c:pt idx="823">
                  <c:v>7574345</c:v>
                </c:pt>
                <c:pt idx="824">
                  <c:v>7574352</c:v>
                </c:pt>
                <c:pt idx="825">
                  <c:v>7574351</c:v>
                </c:pt>
                <c:pt idx="826">
                  <c:v>7574337</c:v>
                </c:pt>
                <c:pt idx="827">
                  <c:v>7574340</c:v>
                </c:pt>
                <c:pt idx="828">
                  <c:v>7574364</c:v>
                </c:pt>
                <c:pt idx="829">
                  <c:v>7574364</c:v>
                </c:pt>
                <c:pt idx="830">
                  <c:v>7574370</c:v>
                </c:pt>
                <c:pt idx="831">
                  <c:v>7574355</c:v>
                </c:pt>
                <c:pt idx="832">
                  <c:v>7574343</c:v>
                </c:pt>
                <c:pt idx="833">
                  <c:v>7574351</c:v>
                </c:pt>
                <c:pt idx="834">
                  <c:v>7574379</c:v>
                </c:pt>
                <c:pt idx="835">
                  <c:v>7574360</c:v>
                </c:pt>
                <c:pt idx="836">
                  <c:v>7574360</c:v>
                </c:pt>
                <c:pt idx="837">
                  <c:v>7574331</c:v>
                </c:pt>
                <c:pt idx="838">
                  <c:v>7574336</c:v>
                </c:pt>
                <c:pt idx="839">
                  <c:v>7574339</c:v>
                </c:pt>
                <c:pt idx="840">
                  <c:v>7574331</c:v>
                </c:pt>
                <c:pt idx="841">
                  <c:v>7574327</c:v>
                </c:pt>
                <c:pt idx="842">
                  <c:v>7574345</c:v>
                </c:pt>
                <c:pt idx="843">
                  <c:v>7574345</c:v>
                </c:pt>
                <c:pt idx="844">
                  <c:v>7574354</c:v>
                </c:pt>
                <c:pt idx="845">
                  <c:v>7574345</c:v>
                </c:pt>
                <c:pt idx="846">
                  <c:v>7574335</c:v>
                </c:pt>
                <c:pt idx="847">
                  <c:v>7574337</c:v>
                </c:pt>
                <c:pt idx="848">
                  <c:v>7574342</c:v>
                </c:pt>
                <c:pt idx="849">
                  <c:v>7574342</c:v>
                </c:pt>
                <c:pt idx="850">
                  <c:v>7574342</c:v>
                </c:pt>
                <c:pt idx="851">
                  <c:v>7574335</c:v>
                </c:pt>
                <c:pt idx="852">
                  <c:v>7574327</c:v>
                </c:pt>
                <c:pt idx="853">
                  <c:v>7574335</c:v>
                </c:pt>
                <c:pt idx="854">
                  <c:v>7574346</c:v>
                </c:pt>
                <c:pt idx="855">
                  <c:v>7574337</c:v>
                </c:pt>
                <c:pt idx="856">
                  <c:v>7574327</c:v>
                </c:pt>
                <c:pt idx="857">
                  <c:v>7574327</c:v>
                </c:pt>
                <c:pt idx="858">
                  <c:v>7574332</c:v>
                </c:pt>
                <c:pt idx="859">
                  <c:v>7574332</c:v>
                </c:pt>
                <c:pt idx="860">
                  <c:v>7574324</c:v>
                </c:pt>
                <c:pt idx="861">
                  <c:v>7574325</c:v>
                </c:pt>
                <c:pt idx="862">
                  <c:v>7574343</c:v>
                </c:pt>
                <c:pt idx="863">
                  <c:v>7574338</c:v>
                </c:pt>
                <c:pt idx="864">
                  <c:v>7574338</c:v>
                </c:pt>
                <c:pt idx="865">
                  <c:v>7574321</c:v>
                </c:pt>
                <c:pt idx="866">
                  <c:v>7574323</c:v>
                </c:pt>
                <c:pt idx="867">
                  <c:v>7574326</c:v>
                </c:pt>
                <c:pt idx="868">
                  <c:v>7574329</c:v>
                </c:pt>
                <c:pt idx="869">
                  <c:v>7574337</c:v>
                </c:pt>
                <c:pt idx="870">
                  <c:v>7574327</c:v>
                </c:pt>
                <c:pt idx="871">
                  <c:v>7574327</c:v>
                </c:pt>
                <c:pt idx="872">
                  <c:v>7574313</c:v>
                </c:pt>
                <c:pt idx="873">
                  <c:v>7574327</c:v>
                </c:pt>
                <c:pt idx="874">
                  <c:v>7574322</c:v>
                </c:pt>
                <c:pt idx="875">
                  <c:v>7574309</c:v>
                </c:pt>
                <c:pt idx="876">
                  <c:v>7574305</c:v>
                </c:pt>
                <c:pt idx="877">
                  <c:v>7574313</c:v>
                </c:pt>
                <c:pt idx="878">
                  <c:v>7574313</c:v>
                </c:pt>
                <c:pt idx="879">
                  <c:v>7574329</c:v>
                </c:pt>
                <c:pt idx="880">
                  <c:v>7574329</c:v>
                </c:pt>
                <c:pt idx="881">
                  <c:v>7574338</c:v>
                </c:pt>
                <c:pt idx="882">
                  <c:v>7574353</c:v>
                </c:pt>
                <c:pt idx="883">
                  <c:v>7574345</c:v>
                </c:pt>
                <c:pt idx="884">
                  <c:v>7574341</c:v>
                </c:pt>
                <c:pt idx="885">
                  <c:v>7574341</c:v>
                </c:pt>
                <c:pt idx="886">
                  <c:v>7574348</c:v>
                </c:pt>
                <c:pt idx="887">
                  <c:v>7574347</c:v>
                </c:pt>
                <c:pt idx="888">
                  <c:v>7574341</c:v>
                </c:pt>
                <c:pt idx="889">
                  <c:v>7574339</c:v>
                </c:pt>
                <c:pt idx="890">
                  <c:v>7574327</c:v>
                </c:pt>
                <c:pt idx="891">
                  <c:v>7574336</c:v>
                </c:pt>
                <c:pt idx="892">
                  <c:v>7574336</c:v>
                </c:pt>
                <c:pt idx="893">
                  <c:v>7574353</c:v>
                </c:pt>
                <c:pt idx="894">
                  <c:v>7574341</c:v>
                </c:pt>
                <c:pt idx="895">
                  <c:v>7574341</c:v>
                </c:pt>
                <c:pt idx="896">
                  <c:v>7574333</c:v>
                </c:pt>
                <c:pt idx="897">
                  <c:v>7574329</c:v>
                </c:pt>
                <c:pt idx="898">
                  <c:v>7574321</c:v>
                </c:pt>
                <c:pt idx="899">
                  <c:v>7574321</c:v>
                </c:pt>
                <c:pt idx="900">
                  <c:v>7574317</c:v>
                </c:pt>
                <c:pt idx="901">
                  <c:v>7574338</c:v>
                </c:pt>
                <c:pt idx="902">
                  <c:v>7574342</c:v>
                </c:pt>
                <c:pt idx="903">
                  <c:v>7574343</c:v>
                </c:pt>
                <c:pt idx="904">
                  <c:v>7574356</c:v>
                </c:pt>
                <c:pt idx="905">
                  <c:v>7574356</c:v>
                </c:pt>
                <c:pt idx="906">
                  <c:v>7574345</c:v>
                </c:pt>
                <c:pt idx="907">
                  <c:v>7574325</c:v>
                </c:pt>
                <c:pt idx="908">
                  <c:v>7574319</c:v>
                </c:pt>
                <c:pt idx="909">
                  <c:v>7574304</c:v>
                </c:pt>
                <c:pt idx="910">
                  <c:v>7574311</c:v>
                </c:pt>
                <c:pt idx="911">
                  <c:v>7574319</c:v>
                </c:pt>
                <c:pt idx="912">
                  <c:v>7574319</c:v>
                </c:pt>
                <c:pt idx="913">
                  <c:v>7574323</c:v>
                </c:pt>
                <c:pt idx="914">
                  <c:v>7574313</c:v>
                </c:pt>
                <c:pt idx="915">
                  <c:v>7574324</c:v>
                </c:pt>
                <c:pt idx="916">
                  <c:v>7574347</c:v>
                </c:pt>
                <c:pt idx="917">
                  <c:v>7574330</c:v>
                </c:pt>
                <c:pt idx="918">
                  <c:v>7574327</c:v>
                </c:pt>
                <c:pt idx="919">
                  <c:v>7574327</c:v>
                </c:pt>
                <c:pt idx="920">
                  <c:v>7574326</c:v>
                </c:pt>
                <c:pt idx="921">
                  <c:v>7574324</c:v>
                </c:pt>
                <c:pt idx="922">
                  <c:v>7574331</c:v>
                </c:pt>
                <c:pt idx="923">
                  <c:v>7574321</c:v>
                </c:pt>
                <c:pt idx="924">
                  <c:v>7574316</c:v>
                </c:pt>
                <c:pt idx="925">
                  <c:v>7574333</c:v>
                </c:pt>
                <c:pt idx="926">
                  <c:v>7574333</c:v>
                </c:pt>
                <c:pt idx="927">
                  <c:v>7574318</c:v>
                </c:pt>
                <c:pt idx="928">
                  <c:v>7574304</c:v>
                </c:pt>
                <c:pt idx="929">
                  <c:v>7574318</c:v>
                </c:pt>
                <c:pt idx="930">
                  <c:v>7574325</c:v>
                </c:pt>
                <c:pt idx="931">
                  <c:v>7574333</c:v>
                </c:pt>
                <c:pt idx="932">
                  <c:v>7574330</c:v>
                </c:pt>
                <c:pt idx="933">
                  <c:v>7574330</c:v>
                </c:pt>
                <c:pt idx="934">
                  <c:v>7574325</c:v>
                </c:pt>
                <c:pt idx="935">
                  <c:v>7574329</c:v>
                </c:pt>
                <c:pt idx="936">
                  <c:v>7574324</c:v>
                </c:pt>
                <c:pt idx="937">
                  <c:v>7574312</c:v>
                </c:pt>
                <c:pt idx="938">
                  <c:v>7574305</c:v>
                </c:pt>
                <c:pt idx="939">
                  <c:v>7574307</c:v>
                </c:pt>
                <c:pt idx="940">
                  <c:v>7574307</c:v>
                </c:pt>
                <c:pt idx="941">
                  <c:v>7574317</c:v>
                </c:pt>
                <c:pt idx="942">
                  <c:v>7574312</c:v>
                </c:pt>
                <c:pt idx="943">
                  <c:v>7574308</c:v>
                </c:pt>
                <c:pt idx="944">
                  <c:v>7574309</c:v>
                </c:pt>
                <c:pt idx="945">
                  <c:v>7574318</c:v>
                </c:pt>
                <c:pt idx="946">
                  <c:v>7574322</c:v>
                </c:pt>
                <c:pt idx="947">
                  <c:v>7574322</c:v>
                </c:pt>
                <c:pt idx="948">
                  <c:v>7574313</c:v>
                </c:pt>
                <c:pt idx="949">
                  <c:v>7574316</c:v>
                </c:pt>
                <c:pt idx="950">
                  <c:v>7574328</c:v>
                </c:pt>
                <c:pt idx="951">
                  <c:v>7574337</c:v>
                </c:pt>
                <c:pt idx="952">
                  <c:v>7574315</c:v>
                </c:pt>
                <c:pt idx="953">
                  <c:v>7574300</c:v>
                </c:pt>
                <c:pt idx="954">
                  <c:v>7574300</c:v>
                </c:pt>
                <c:pt idx="955">
                  <c:v>7574334</c:v>
                </c:pt>
                <c:pt idx="956">
                  <c:v>7574330</c:v>
                </c:pt>
                <c:pt idx="957">
                  <c:v>7574300</c:v>
                </c:pt>
                <c:pt idx="958">
                  <c:v>7574313</c:v>
                </c:pt>
                <c:pt idx="959">
                  <c:v>7574312</c:v>
                </c:pt>
                <c:pt idx="960">
                  <c:v>7574306</c:v>
                </c:pt>
                <c:pt idx="961">
                  <c:v>7574306</c:v>
                </c:pt>
                <c:pt idx="962">
                  <c:v>7574310</c:v>
                </c:pt>
                <c:pt idx="963">
                  <c:v>7574303</c:v>
                </c:pt>
                <c:pt idx="964">
                  <c:v>7574289</c:v>
                </c:pt>
                <c:pt idx="965">
                  <c:v>7574297</c:v>
                </c:pt>
                <c:pt idx="966">
                  <c:v>7574318</c:v>
                </c:pt>
                <c:pt idx="967">
                  <c:v>7574326</c:v>
                </c:pt>
                <c:pt idx="968">
                  <c:v>7574326</c:v>
                </c:pt>
                <c:pt idx="969">
                  <c:v>7574326</c:v>
                </c:pt>
                <c:pt idx="970">
                  <c:v>7574332</c:v>
                </c:pt>
                <c:pt idx="971">
                  <c:v>7574335</c:v>
                </c:pt>
                <c:pt idx="972">
                  <c:v>7574329</c:v>
                </c:pt>
                <c:pt idx="973">
                  <c:v>7574319</c:v>
                </c:pt>
                <c:pt idx="974">
                  <c:v>7574311</c:v>
                </c:pt>
                <c:pt idx="975">
                  <c:v>7574311</c:v>
                </c:pt>
                <c:pt idx="976">
                  <c:v>7574324</c:v>
                </c:pt>
                <c:pt idx="977">
                  <c:v>7574320</c:v>
                </c:pt>
                <c:pt idx="978">
                  <c:v>7574302</c:v>
                </c:pt>
                <c:pt idx="979">
                  <c:v>7574304</c:v>
                </c:pt>
                <c:pt idx="980">
                  <c:v>7574312</c:v>
                </c:pt>
                <c:pt idx="981">
                  <c:v>7574312</c:v>
                </c:pt>
                <c:pt idx="982">
                  <c:v>7574309</c:v>
                </c:pt>
                <c:pt idx="983">
                  <c:v>7574324</c:v>
                </c:pt>
                <c:pt idx="984">
                  <c:v>7574323</c:v>
                </c:pt>
                <c:pt idx="985">
                  <c:v>7574294</c:v>
                </c:pt>
                <c:pt idx="986">
                  <c:v>7574298</c:v>
                </c:pt>
                <c:pt idx="987">
                  <c:v>7574302</c:v>
                </c:pt>
                <c:pt idx="988">
                  <c:v>7574300</c:v>
                </c:pt>
                <c:pt idx="989">
                  <c:v>7574300</c:v>
                </c:pt>
                <c:pt idx="990">
                  <c:v>7574303</c:v>
                </c:pt>
                <c:pt idx="991">
                  <c:v>7574303</c:v>
                </c:pt>
                <c:pt idx="992">
                  <c:v>7574308</c:v>
                </c:pt>
                <c:pt idx="993">
                  <c:v>7574307</c:v>
                </c:pt>
                <c:pt idx="994">
                  <c:v>7574307</c:v>
                </c:pt>
                <c:pt idx="995">
                  <c:v>7574307</c:v>
                </c:pt>
                <c:pt idx="996">
                  <c:v>7574312</c:v>
                </c:pt>
                <c:pt idx="997">
                  <c:v>7574304</c:v>
                </c:pt>
                <c:pt idx="998">
                  <c:v>7574301</c:v>
                </c:pt>
                <c:pt idx="999">
                  <c:v>7574320</c:v>
                </c:pt>
                <c:pt idx="1000">
                  <c:v>7574308</c:v>
                </c:pt>
                <c:pt idx="1001">
                  <c:v>7574311</c:v>
                </c:pt>
                <c:pt idx="1002">
                  <c:v>7574311</c:v>
                </c:pt>
                <c:pt idx="1003">
                  <c:v>7574317</c:v>
                </c:pt>
                <c:pt idx="1004">
                  <c:v>7574309</c:v>
                </c:pt>
                <c:pt idx="1005">
                  <c:v>7574328</c:v>
                </c:pt>
                <c:pt idx="1006">
                  <c:v>7574335</c:v>
                </c:pt>
                <c:pt idx="1007">
                  <c:v>7574321</c:v>
                </c:pt>
                <c:pt idx="1008">
                  <c:v>7574302</c:v>
                </c:pt>
                <c:pt idx="1009">
                  <c:v>7574302</c:v>
                </c:pt>
                <c:pt idx="1010">
                  <c:v>7574296</c:v>
                </c:pt>
                <c:pt idx="1011">
                  <c:v>7574316</c:v>
                </c:pt>
                <c:pt idx="1012">
                  <c:v>7574328</c:v>
                </c:pt>
                <c:pt idx="1013">
                  <c:v>7574326</c:v>
                </c:pt>
                <c:pt idx="1014">
                  <c:v>7574324</c:v>
                </c:pt>
                <c:pt idx="1015">
                  <c:v>7574321</c:v>
                </c:pt>
                <c:pt idx="1016">
                  <c:v>7574321</c:v>
                </c:pt>
                <c:pt idx="1017">
                  <c:v>7574322</c:v>
                </c:pt>
                <c:pt idx="1018">
                  <c:v>7574324</c:v>
                </c:pt>
                <c:pt idx="1019">
                  <c:v>7574334</c:v>
                </c:pt>
                <c:pt idx="1020">
                  <c:v>7574321</c:v>
                </c:pt>
                <c:pt idx="1021">
                  <c:v>7574308</c:v>
                </c:pt>
                <c:pt idx="1022">
                  <c:v>7574302</c:v>
                </c:pt>
                <c:pt idx="1023">
                  <c:v>7574302</c:v>
                </c:pt>
                <c:pt idx="1024">
                  <c:v>7574305</c:v>
                </c:pt>
                <c:pt idx="1025">
                  <c:v>7574319</c:v>
                </c:pt>
                <c:pt idx="1026">
                  <c:v>7574323</c:v>
                </c:pt>
                <c:pt idx="1027">
                  <c:v>7574327</c:v>
                </c:pt>
                <c:pt idx="1028">
                  <c:v>7574318</c:v>
                </c:pt>
                <c:pt idx="1029">
                  <c:v>7574313</c:v>
                </c:pt>
                <c:pt idx="1030">
                  <c:v>7574313</c:v>
                </c:pt>
                <c:pt idx="1031">
                  <c:v>7574307</c:v>
                </c:pt>
                <c:pt idx="1032">
                  <c:v>7574314</c:v>
                </c:pt>
                <c:pt idx="1033">
                  <c:v>7574331</c:v>
                </c:pt>
                <c:pt idx="1034">
                  <c:v>7574350</c:v>
                </c:pt>
                <c:pt idx="1035">
                  <c:v>7574344</c:v>
                </c:pt>
                <c:pt idx="1036">
                  <c:v>7574326</c:v>
                </c:pt>
                <c:pt idx="1037">
                  <c:v>7574326</c:v>
                </c:pt>
                <c:pt idx="1038">
                  <c:v>7574323</c:v>
                </c:pt>
                <c:pt idx="1039">
                  <c:v>7574318</c:v>
                </c:pt>
                <c:pt idx="1040">
                  <c:v>7574316</c:v>
                </c:pt>
                <c:pt idx="1041">
                  <c:v>7574301</c:v>
                </c:pt>
                <c:pt idx="1042">
                  <c:v>7574298</c:v>
                </c:pt>
                <c:pt idx="1043">
                  <c:v>7574317</c:v>
                </c:pt>
                <c:pt idx="1044">
                  <c:v>7574317</c:v>
                </c:pt>
                <c:pt idx="1045">
                  <c:v>7574311</c:v>
                </c:pt>
                <c:pt idx="1046">
                  <c:v>7574304</c:v>
                </c:pt>
                <c:pt idx="1047">
                  <c:v>7574311</c:v>
                </c:pt>
                <c:pt idx="1048">
                  <c:v>7574296</c:v>
                </c:pt>
                <c:pt idx="1049">
                  <c:v>7574306</c:v>
                </c:pt>
                <c:pt idx="1050">
                  <c:v>7574307</c:v>
                </c:pt>
                <c:pt idx="1051">
                  <c:v>7574307</c:v>
                </c:pt>
                <c:pt idx="1052">
                  <c:v>7574286</c:v>
                </c:pt>
                <c:pt idx="1053">
                  <c:v>7574311</c:v>
                </c:pt>
                <c:pt idx="1054">
                  <c:v>7574314</c:v>
                </c:pt>
                <c:pt idx="1055">
                  <c:v>7574289</c:v>
                </c:pt>
                <c:pt idx="1056">
                  <c:v>7574298</c:v>
                </c:pt>
                <c:pt idx="1057">
                  <c:v>7574298</c:v>
                </c:pt>
                <c:pt idx="1058">
                  <c:v>7574298</c:v>
                </c:pt>
                <c:pt idx="1059">
                  <c:v>7574290</c:v>
                </c:pt>
                <c:pt idx="1060">
                  <c:v>7574297</c:v>
                </c:pt>
                <c:pt idx="1061">
                  <c:v>7574296</c:v>
                </c:pt>
                <c:pt idx="1062">
                  <c:v>7574291</c:v>
                </c:pt>
                <c:pt idx="1063">
                  <c:v>7574303</c:v>
                </c:pt>
                <c:pt idx="1064">
                  <c:v>7574299</c:v>
                </c:pt>
                <c:pt idx="1065">
                  <c:v>7574299</c:v>
                </c:pt>
                <c:pt idx="1066">
                  <c:v>7574305</c:v>
                </c:pt>
                <c:pt idx="1067">
                  <c:v>7574311</c:v>
                </c:pt>
                <c:pt idx="1068">
                  <c:v>7574302</c:v>
                </c:pt>
                <c:pt idx="1069">
                  <c:v>7574305</c:v>
                </c:pt>
                <c:pt idx="1070">
                  <c:v>7574304</c:v>
                </c:pt>
                <c:pt idx="1071">
                  <c:v>7574304</c:v>
                </c:pt>
                <c:pt idx="1072">
                  <c:v>7574311</c:v>
                </c:pt>
                <c:pt idx="1073">
                  <c:v>7574333</c:v>
                </c:pt>
                <c:pt idx="1074">
                  <c:v>7574320</c:v>
                </c:pt>
                <c:pt idx="1075">
                  <c:v>7574294</c:v>
                </c:pt>
                <c:pt idx="1076">
                  <c:v>7574319</c:v>
                </c:pt>
                <c:pt idx="1077">
                  <c:v>7574315</c:v>
                </c:pt>
                <c:pt idx="1078">
                  <c:v>7574315</c:v>
                </c:pt>
                <c:pt idx="1079">
                  <c:v>7574298</c:v>
                </c:pt>
                <c:pt idx="1080">
                  <c:v>7574307</c:v>
                </c:pt>
                <c:pt idx="1081">
                  <c:v>7574310</c:v>
                </c:pt>
                <c:pt idx="1082">
                  <c:v>7574303</c:v>
                </c:pt>
                <c:pt idx="1083">
                  <c:v>7574305</c:v>
                </c:pt>
                <c:pt idx="1084">
                  <c:v>7574307</c:v>
                </c:pt>
                <c:pt idx="1085">
                  <c:v>7574307</c:v>
                </c:pt>
                <c:pt idx="1086">
                  <c:v>7574300</c:v>
                </c:pt>
                <c:pt idx="1087">
                  <c:v>7574298</c:v>
                </c:pt>
                <c:pt idx="1088">
                  <c:v>7574291</c:v>
                </c:pt>
                <c:pt idx="1089">
                  <c:v>7574290</c:v>
                </c:pt>
                <c:pt idx="1090">
                  <c:v>7574304</c:v>
                </c:pt>
                <c:pt idx="1091">
                  <c:v>7574292</c:v>
                </c:pt>
                <c:pt idx="1092">
                  <c:v>7574292</c:v>
                </c:pt>
                <c:pt idx="1093">
                  <c:v>7574293</c:v>
                </c:pt>
                <c:pt idx="1094">
                  <c:v>7574297</c:v>
                </c:pt>
                <c:pt idx="1095">
                  <c:v>7574299</c:v>
                </c:pt>
                <c:pt idx="1096">
                  <c:v>7574305</c:v>
                </c:pt>
                <c:pt idx="1097">
                  <c:v>7574316</c:v>
                </c:pt>
                <c:pt idx="1098">
                  <c:v>7574316</c:v>
                </c:pt>
                <c:pt idx="1099">
                  <c:v>7574316</c:v>
                </c:pt>
                <c:pt idx="1100">
                  <c:v>7574286</c:v>
                </c:pt>
                <c:pt idx="1101">
                  <c:v>7574294</c:v>
                </c:pt>
                <c:pt idx="1102">
                  <c:v>7574293</c:v>
                </c:pt>
                <c:pt idx="1103">
                  <c:v>7574287</c:v>
                </c:pt>
                <c:pt idx="1104">
                  <c:v>7574298</c:v>
                </c:pt>
                <c:pt idx="1105">
                  <c:v>7574300</c:v>
                </c:pt>
                <c:pt idx="1106">
                  <c:v>7574300</c:v>
                </c:pt>
                <c:pt idx="1107">
                  <c:v>7574291</c:v>
                </c:pt>
                <c:pt idx="1108">
                  <c:v>7574305</c:v>
                </c:pt>
                <c:pt idx="1109">
                  <c:v>7574314</c:v>
                </c:pt>
                <c:pt idx="1110">
                  <c:v>7574302</c:v>
                </c:pt>
                <c:pt idx="1111">
                  <c:v>7574308</c:v>
                </c:pt>
                <c:pt idx="1112">
                  <c:v>7574313</c:v>
                </c:pt>
                <c:pt idx="1113">
                  <c:v>7574313</c:v>
                </c:pt>
                <c:pt idx="1114">
                  <c:v>7574312</c:v>
                </c:pt>
                <c:pt idx="1115">
                  <c:v>7574311</c:v>
                </c:pt>
                <c:pt idx="1116">
                  <c:v>7574312</c:v>
                </c:pt>
                <c:pt idx="1117">
                  <c:v>7574306</c:v>
                </c:pt>
                <c:pt idx="1118">
                  <c:v>7574307</c:v>
                </c:pt>
                <c:pt idx="1119">
                  <c:v>7574332</c:v>
                </c:pt>
                <c:pt idx="1120">
                  <c:v>7574332</c:v>
                </c:pt>
                <c:pt idx="1121">
                  <c:v>7574322</c:v>
                </c:pt>
                <c:pt idx="1122">
                  <c:v>7574295</c:v>
                </c:pt>
                <c:pt idx="1123">
                  <c:v>7574292</c:v>
                </c:pt>
                <c:pt idx="1124">
                  <c:v>7574281</c:v>
                </c:pt>
                <c:pt idx="1125">
                  <c:v>7574284</c:v>
                </c:pt>
                <c:pt idx="1126">
                  <c:v>7574294</c:v>
                </c:pt>
                <c:pt idx="1127">
                  <c:v>7574294</c:v>
                </c:pt>
                <c:pt idx="1128">
                  <c:v>7574289</c:v>
                </c:pt>
                <c:pt idx="1129">
                  <c:v>7574305</c:v>
                </c:pt>
                <c:pt idx="1130">
                  <c:v>7574310</c:v>
                </c:pt>
                <c:pt idx="1131">
                  <c:v>7574294</c:v>
                </c:pt>
                <c:pt idx="1132">
                  <c:v>7574296</c:v>
                </c:pt>
                <c:pt idx="1133">
                  <c:v>7574316</c:v>
                </c:pt>
                <c:pt idx="1134">
                  <c:v>7574316</c:v>
                </c:pt>
                <c:pt idx="1135">
                  <c:v>7574312</c:v>
                </c:pt>
                <c:pt idx="1136">
                  <c:v>7574301</c:v>
                </c:pt>
                <c:pt idx="1137">
                  <c:v>7574300</c:v>
                </c:pt>
                <c:pt idx="1138">
                  <c:v>7574296</c:v>
                </c:pt>
                <c:pt idx="1139">
                  <c:v>7574301</c:v>
                </c:pt>
                <c:pt idx="1140">
                  <c:v>7574310</c:v>
                </c:pt>
                <c:pt idx="1141">
                  <c:v>7574310</c:v>
                </c:pt>
                <c:pt idx="1142">
                  <c:v>7574311</c:v>
                </c:pt>
                <c:pt idx="1143">
                  <c:v>7574307</c:v>
                </c:pt>
                <c:pt idx="1144">
                  <c:v>7574300</c:v>
                </c:pt>
                <c:pt idx="1145">
                  <c:v>7574306</c:v>
                </c:pt>
                <c:pt idx="1146">
                  <c:v>7574309</c:v>
                </c:pt>
                <c:pt idx="1147">
                  <c:v>7574309</c:v>
                </c:pt>
                <c:pt idx="1148">
                  <c:v>7574309</c:v>
                </c:pt>
                <c:pt idx="1149">
                  <c:v>7574315</c:v>
                </c:pt>
                <c:pt idx="1150">
                  <c:v>7574304</c:v>
                </c:pt>
                <c:pt idx="1151">
                  <c:v>7574294</c:v>
                </c:pt>
                <c:pt idx="1152">
                  <c:v>7574282</c:v>
                </c:pt>
                <c:pt idx="1153">
                  <c:v>7574287</c:v>
                </c:pt>
                <c:pt idx="1154">
                  <c:v>7574287</c:v>
                </c:pt>
                <c:pt idx="1155">
                  <c:v>7574300</c:v>
                </c:pt>
                <c:pt idx="1156">
                  <c:v>7574308</c:v>
                </c:pt>
                <c:pt idx="1157">
                  <c:v>7574313</c:v>
                </c:pt>
                <c:pt idx="1158">
                  <c:v>7574308</c:v>
                </c:pt>
                <c:pt idx="1159">
                  <c:v>7574299</c:v>
                </c:pt>
                <c:pt idx="1160">
                  <c:v>7574291</c:v>
                </c:pt>
                <c:pt idx="1161">
                  <c:v>7574291</c:v>
                </c:pt>
                <c:pt idx="1162">
                  <c:v>7574300</c:v>
                </c:pt>
                <c:pt idx="1163">
                  <c:v>7574299</c:v>
                </c:pt>
                <c:pt idx="1164">
                  <c:v>7574294</c:v>
                </c:pt>
                <c:pt idx="1165">
                  <c:v>7574299</c:v>
                </c:pt>
                <c:pt idx="1166">
                  <c:v>7574307</c:v>
                </c:pt>
                <c:pt idx="1167">
                  <c:v>7574306</c:v>
                </c:pt>
                <c:pt idx="1168">
                  <c:v>7574306</c:v>
                </c:pt>
                <c:pt idx="1169">
                  <c:v>7574288</c:v>
                </c:pt>
                <c:pt idx="1170">
                  <c:v>7574274</c:v>
                </c:pt>
                <c:pt idx="1171">
                  <c:v>7574276</c:v>
                </c:pt>
                <c:pt idx="1172">
                  <c:v>7574297</c:v>
                </c:pt>
                <c:pt idx="1173">
                  <c:v>7574302</c:v>
                </c:pt>
                <c:pt idx="1174">
                  <c:v>7574304</c:v>
                </c:pt>
                <c:pt idx="1175">
                  <c:v>7574304</c:v>
                </c:pt>
                <c:pt idx="1176">
                  <c:v>7574308</c:v>
                </c:pt>
                <c:pt idx="1177">
                  <c:v>7574298</c:v>
                </c:pt>
                <c:pt idx="1178">
                  <c:v>7574295</c:v>
                </c:pt>
                <c:pt idx="1179">
                  <c:v>7574297</c:v>
                </c:pt>
                <c:pt idx="1180">
                  <c:v>7574304</c:v>
                </c:pt>
                <c:pt idx="1181">
                  <c:v>7574311</c:v>
                </c:pt>
                <c:pt idx="1182">
                  <c:v>7574311</c:v>
                </c:pt>
                <c:pt idx="1183">
                  <c:v>7574316</c:v>
                </c:pt>
                <c:pt idx="1184">
                  <c:v>7574320</c:v>
                </c:pt>
                <c:pt idx="1185">
                  <c:v>7574314</c:v>
                </c:pt>
                <c:pt idx="1186">
                  <c:v>7574309</c:v>
                </c:pt>
                <c:pt idx="1187">
                  <c:v>7574291</c:v>
                </c:pt>
                <c:pt idx="1188">
                  <c:v>7574293</c:v>
                </c:pt>
                <c:pt idx="1189">
                  <c:v>7574293</c:v>
                </c:pt>
                <c:pt idx="1190">
                  <c:v>7574311</c:v>
                </c:pt>
                <c:pt idx="1191">
                  <c:v>7574308</c:v>
                </c:pt>
                <c:pt idx="1192">
                  <c:v>7574307</c:v>
                </c:pt>
                <c:pt idx="1193">
                  <c:v>7574301</c:v>
                </c:pt>
                <c:pt idx="1194">
                  <c:v>7574305</c:v>
                </c:pt>
                <c:pt idx="1195">
                  <c:v>7574304</c:v>
                </c:pt>
                <c:pt idx="1196">
                  <c:v>7574304</c:v>
                </c:pt>
                <c:pt idx="1197">
                  <c:v>7574292</c:v>
                </c:pt>
                <c:pt idx="1198">
                  <c:v>7574288</c:v>
                </c:pt>
                <c:pt idx="1199">
                  <c:v>7574305</c:v>
                </c:pt>
                <c:pt idx="1200">
                  <c:v>7574330</c:v>
                </c:pt>
                <c:pt idx="1201">
                  <c:v>7574323</c:v>
                </c:pt>
                <c:pt idx="1202">
                  <c:v>7574304</c:v>
                </c:pt>
                <c:pt idx="1203">
                  <c:v>7574304</c:v>
                </c:pt>
                <c:pt idx="1204">
                  <c:v>7574305</c:v>
                </c:pt>
                <c:pt idx="1205">
                  <c:v>7574320</c:v>
                </c:pt>
                <c:pt idx="1206">
                  <c:v>7574327</c:v>
                </c:pt>
                <c:pt idx="1207">
                  <c:v>7574326</c:v>
                </c:pt>
                <c:pt idx="1208">
                  <c:v>7574306</c:v>
                </c:pt>
                <c:pt idx="1209">
                  <c:v>7574302</c:v>
                </c:pt>
                <c:pt idx="1210">
                  <c:v>7574302</c:v>
                </c:pt>
                <c:pt idx="1211">
                  <c:v>7574309</c:v>
                </c:pt>
                <c:pt idx="1212">
                  <c:v>7574301</c:v>
                </c:pt>
                <c:pt idx="1213">
                  <c:v>7574300</c:v>
                </c:pt>
                <c:pt idx="1214">
                  <c:v>7574292</c:v>
                </c:pt>
                <c:pt idx="1215">
                  <c:v>7574308</c:v>
                </c:pt>
                <c:pt idx="1216">
                  <c:v>7574322</c:v>
                </c:pt>
                <c:pt idx="1217">
                  <c:v>7574322</c:v>
                </c:pt>
                <c:pt idx="1218">
                  <c:v>7574307</c:v>
                </c:pt>
                <c:pt idx="1219">
                  <c:v>7574301</c:v>
                </c:pt>
                <c:pt idx="1220">
                  <c:v>7574296</c:v>
                </c:pt>
                <c:pt idx="1221">
                  <c:v>7574276</c:v>
                </c:pt>
                <c:pt idx="1222">
                  <c:v>7574282</c:v>
                </c:pt>
                <c:pt idx="1223">
                  <c:v>7574305</c:v>
                </c:pt>
                <c:pt idx="1224">
                  <c:v>7574305</c:v>
                </c:pt>
                <c:pt idx="1225">
                  <c:v>7574306</c:v>
                </c:pt>
                <c:pt idx="1226">
                  <c:v>7574308</c:v>
                </c:pt>
                <c:pt idx="1227">
                  <c:v>7574313</c:v>
                </c:pt>
                <c:pt idx="1228">
                  <c:v>7574321</c:v>
                </c:pt>
                <c:pt idx="1229">
                  <c:v>7574319</c:v>
                </c:pt>
                <c:pt idx="1230">
                  <c:v>7574319</c:v>
                </c:pt>
                <c:pt idx="1231">
                  <c:v>7574310</c:v>
                </c:pt>
                <c:pt idx="1232">
                  <c:v>7574309</c:v>
                </c:pt>
                <c:pt idx="1233">
                  <c:v>7574315</c:v>
                </c:pt>
                <c:pt idx="1234">
                  <c:v>7574294</c:v>
                </c:pt>
                <c:pt idx="1235">
                  <c:v>7574295</c:v>
                </c:pt>
                <c:pt idx="1236">
                  <c:v>7574297</c:v>
                </c:pt>
                <c:pt idx="1237">
                  <c:v>7574297</c:v>
                </c:pt>
                <c:pt idx="1238">
                  <c:v>7574296</c:v>
                </c:pt>
                <c:pt idx="1239">
                  <c:v>7574311</c:v>
                </c:pt>
                <c:pt idx="1240">
                  <c:v>7574309</c:v>
                </c:pt>
                <c:pt idx="1241">
                  <c:v>7574305</c:v>
                </c:pt>
                <c:pt idx="1242">
                  <c:v>7574306</c:v>
                </c:pt>
                <c:pt idx="1243">
                  <c:v>7574297</c:v>
                </c:pt>
                <c:pt idx="1244">
                  <c:v>7574297</c:v>
                </c:pt>
                <c:pt idx="1245">
                  <c:v>7574288</c:v>
                </c:pt>
                <c:pt idx="1246">
                  <c:v>7574321</c:v>
                </c:pt>
                <c:pt idx="1247">
                  <c:v>7574334</c:v>
                </c:pt>
                <c:pt idx="1248">
                  <c:v>7574304</c:v>
                </c:pt>
                <c:pt idx="1249">
                  <c:v>7574292</c:v>
                </c:pt>
                <c:pt idx="1250">
                  <c:v>7574303</c:v>
                </c:pt>
                <c:pt idx="1251">
                  <c:v>7574303</c:v>
                </c:pt>
                <c:pt idx="1252">
                  <c:v>7574330</c:v>
                </c:pt>
                <c:pt idx="1253">
                  <c:v>7574319</c:v>
                </c:pt>
                <c:pt idx="1254">
                  <c:v>7574301</c:v>
                </c:pt>
                <c:pt idx="1255">
                  <c:v>7574303</c:v>
                </c:pt>
                <c:pt idx="1256">
                  <c:v>7574292</c:v>
                </c:pt>
                <c:pt idx="1257">
                  <c:v>7574284</c:v>
                </c:pt>
                <c:pt idx="1258">
                  <c:v>7574284</c:v>
                </c:pt>
                <c:pt idx="1259">
                  <c:v>7574303</c:v>
                </c:pt>
                <c:pt idx="1260">
                  <c:v>7574319</c:v>
                </c:pt>
                <c:pt idx="1261">
                  <c:v>7574292</c:v>
                </c:pt>
                <c:pt idx="1262">
                  <c:v>7574293</c:v>
                </c:pt>
                <c:pt idx="1263">
                  <c:v>7574301</c:v>
                </c:pt>
                <c:pt idx="1264">
                  <c:v>7574284</c:v>
                </c:pt>
                <c:pt idx="1265">
                  <c:v>7574284</c:v>
                </c:pt>
                <c:pt idx="1266">
                  <c:v>7574268</c:v>
                </c:pt>
                <c:pt idx="1267">
                  <c:v>7574275</c:v>
                </c:pt>
                <c:pt idx="1268">
                  <c:v>7574303</c:v>
                </c:pt>
                <c:pt idx="1269">
                  <c:v>7574292</c:v>
                </c:pt>
                <c:pt idx="1270">
                  <c:v>7574262</c:v>
                </c:pt>
                <c:pt idx="1271">
                  <c:v>7574281</c:v>
                </c:pt>
                <c:pt idx="1272">
                  <c:v>7574281</c:v>
                </c:pt>
                <c:pt idx="1273">
                  <c:v>7574288</c:v>
                </c:pt>
                <c:pt idx="1274">
                  <c:v>7574277</c:v>
                </c:pt>
                <c:pt idx="1275">
                  <c:v>7574270</c:v>
                </c:pt>
                <c:pt idx="1276">
                  <c:v>7574272</c:v>
                </c:pt>
                <c:pt idx="1277">
                  <c:v>7574274</c:v>
                </c:pt>
                <c:pt idx="1278">
                  <c:v>7574282</c:v>
                </c:pt>
                <c:pt idx="1279">
                  <c:v>7574282</c:v>
                </c:pt>
                <c:pt idx="1280">
                  <c:v>7574272</c:v>
                </c:pt>
                <c:pt idx="1281">
                  <c:v>7574274</c:v>
                </c:pt>
                <c:pt idx="1282">
                  <c:v>7574258</c:v>
                </c:pt>
                <c:pt idx="1283">
                  <c:v>7574248</c:v>
                </c:pt>
                <c:pt idx="1284">
                  <c:v>7574246</c:v>
                </c:pt>
                <c:pt idx="1285">
                  <c:v>7574245</c:v>
                </c:pt>
                <c:pt idx="1286">
                  <c:v>7574245</c:v>
                </c:pt>
                <c:pt idx="1287">
                  <c:v>7574254</c:v>
                </c:pt>
                <c:pt idx="1288">
                  <c:v>7574260</c:v>
                </c:pt>
                <c:pt idx="1289">
                  <c:v>7574262</c:v>
                </c:pt>
                <c:pt idx="1290">
                  <c:v>7574241</c:v>
                </c:pt>
                <c:pt idx="1291">
                  <c:v>7574229</c:v>
                </c:pt>
                <c:pt idx="1292">
                  <c:v>7574243</c:v>
                </c:pt>
                <c:pt idx="1293">
                  <c:v>7574243</c:v>
                </c:pt>
                <c:pt idx="1294">
                  <c:v>7574229</c:v>
                </c:pt>
                <c:pt idx="1295">
                  <c:v>7574236</c:v>
                </c:pt>
                <c:pt idx="1296">
                  <c:v>7574243</c:v>
                </c:pt>
                <c:pt idx="1297">
                  <c:v>7574221</c:v>
                </c:pt>
                <c:pt idx="1298">
                  <c:v>7574205</c:v>
                </c:pt>
                <c:pt idx="1299">
                  <c:v>7574217</c:v>
                </c:pt>
                <c:pt idx="1300">
                  <c:v>7574217</c:v>
                </c:pt>
                <c:pt idx="1301">
                  <c:v>7574201</c:v>
                </c:pt>
                <c:pt idx="1302">
                  <c:v>7574202</c:v>
                </c:pt>
                <c:pt idx="1303">
                  <c:v>7574223</c:v>
                </c:pt>
                <c:pt idx="1304">
                  <c:v>7574214</c:v>
                </c:pt>
                <c:pt idx="1305">
                  <c:v>7574188</c:v>
                </c:pt>
                <c:pt idx="1306">
                  <c:v>7574188</c:v>
                </c:pt>
                <c:pt idx="1307">
                  <c:v>7574191</c:v>
                </c:pt>
                <c:pt idx="1308">
                  <c:v>7574188</c:v>
                </c:pt>
                <c:pt idx="1309">
                  <c:v>7574185</c:v>
                </c:pt>
                <c:pt idx="1310">
                  <c:v>7574188</c:v>
                </c:pt>
                <c:pt idx="1311">
                  <c:v>7574180</c:v>
                </c:pt>
                <c:pt idx="1312">
                  <c:v>7574179</c:v>
                </c:pt>
                <c:pt idx="1313">
                  <c:v>7574156</c:v>
                </c:pt>
                <c:pt idx="1314">
                  <c:v>7574156</c:v>
                </c:pt>
                <c:pt idx="1315">
                  <c:v>7574136</c:v>
                </c:pt>
                <c:pt idx="1316">
                  <c:v>7574148</c:v>
                </c:pt>
                <c:pt idx="1317">
                  <c:v>7574140</c:v>
                </c:pt>
                <c:pt idx="1318">
                  <c:v>7574141</c:v>
                </c:pt>
                <c:pt idx="1319">
                  <c:v>7574140</c:v>
                </c:pt>
                <c:pt idx="1320">
                  <c:v>7574140</c:v>
                </c:pt>
                <c:pt idx="1321">
                  <c:v>7574129</c:v>
                </c:pt>
                <c:pt idx="1322">
                  <c:v>7574115</c:v>
                </c:pt>
                <c:pt idx="1323">
                  <c:v>7574121</c:v>
                </c:pt>
                <c:pt idx="1324">
                  <c:v>7574128</c:v>
                </c:pt>
                <c:pt idx="1325">
                  <c:v>7574125</c:v>
                </c:pt>
                <c:pt idx="1326">
                  <c:v>7574112</c:v>
                </c:pt>
                <c:pt idx="1327">
                  <c:v>7574112</c:v>
                </c:pt>
                <c:pt idx="1328">
                  <c:v>7574111</c:v>
                </c:pt>
                <c:pt idx="1329">
                  <c:v>7574110</c:v>
                </c:pt>
                <c:pt idx="1330">
                  <c:v>7574110</c:v>
                </c:pt>
                <c:pt idx="1331">
                  <c:v>7574103</c:v>
                </c:pt>
                <c:pt idx="1332">
                  <c:v>7574086</c:v>
                </c:pt>
                <c:pt idx="1333">
                  <c:v>7574072</c:v>
                </c:pt>
                <c:pt idx="1334">
                  <c:v>7574072</c:v>
                </c:pt>
                <c:pt idx="1335">
                  <c:v>7574065</c:v>
                </c:pt>
                <c:pt idx="1336">
                  <c:v>7574071</c:v>
                </c:pt>
                <c:pt idx="1337">
                  <c:v>7574069</c:v>
                </c:pt>
                <c:pt idx="1338">
                  <c:v>7574055</c:v>
                </c:pt>
                <c:pt idx="1339">
                  <c:v>7574051</c:v>
                </c:pt>
                <c:pt idx="1340">
                  <c:v>7574040</c:v>
                </c:pt>
                <c:pt idx="1341">
                  <c:v>7574040</c:v>
                </c:pt>
                <c:pt idx="1342">
                  <c:v>7574045</c:v>
                </c:pt>
                <c:pt idx="1343">
                  <c:v>7574038</c:v>
                </c:pt>
                <c:pt idx="1344">
                  <c:v>7574030</c:v>
                </c:pt>
                <c:pt idx="1345">
                  <c:v>7574033</c:v>
                </c:pt>
                <c:pt idx="1346">
                  <c:v>7574019</c:v>
                </c:pt>
                <c:pt idx="1347">
                  <c:v>7574009</c:v>
                </c:pt>
                <c:pt idx="1348">
                  <c:v>7574009</c:v>
                </c:pt>
                <c:pt idx="1349">
                  <c:v>7574018</c:v>
                </c:pt>
                <c:pt idx="1350">
                  <c:v>7574017</c:v>
                </c:pt>
                <c:pt idx="1351">
                  <c:v>7574007</c:v>
                </c:pt>
                <c:pt idx="1352">
                  <c:v>7573997</c:v>
                </c:pt>
                <c:pt idx="1353">
                  <c:v>7573976</c:v>
                </c:pt>
                <c:pt idx="1354">
                  <c:v>7573966</c:v>
                </c:pt>
                <c:pt idx="1355">
                  <c:v>7573966</c:v>
                </c:pt>
                <c:pt idx="1356">
                  <c:v>7573987</c:v>
                </c:pt>
                <c:pt idx="1357">
                  <c:v>7573973</c:v>
                </c:pt>
                <c:pt idx="1358">
                  <c:v>7573967</c:v>
                </c:pt>
                <c:pt idx="1359">
                  <c:v>7573952</c:v>
                </c:pt>
                <c:pt idx="1360">
                  <c:v>7573931</c:v>
                </c:pt>
                <c:pt idx="1361">
                  <c:v>7573938</c:v>
                </c:pt>
                <c:pt idx="1362">
                  <c:v>7573938</c:v>
                </c:pt>
                <c:pt idx="1363">
                  <c:v>7573934</c:v>
                </c:pt>
                <c:pt idx="1364">
                  <c:v>7573925</c:v>
                </c:pt>
                <c:pt idx="1365">
                  <c:v>7573936</c:v>
                </c:pt>
                <c:pt idx="1366">
                  <c:v>7573919</c:v>
                </c:pt>
                <c:pt idx="1367">
                  <c:v>7573901</c:v>
                </c:pt>
                <c:pt idx="1368">
                  <c:v>7573906</c:v>
                </c:pt>
                <c:pt idx="1369">
                  <c:v>7573906</c:v>
                </c:pt>
                <c:pt idx="1370">
                  <c:v>7573904</c:v>
                </c:pt>
                <c:pt idx="1371">
                  <c:v>7573891</c:v>
                </c:pt>
                <c:pt idx="1372">
                  <c:v>7573888</c:v>
                </c:pt>
                <c:pt idx="1373">
                  <c:v>7573866</c:v>
                </c:pt>
                <c:pt idx="1374">
                  <c:v>7573861</c:v>
                </c:pt>
                <c:pt idx="1375">
                  <c:v>7573861</c:v>
                </c:pt>
                <c:pt idx="1376">
                  <c:v>7573860</c:v>
                </c:pt>
                <c:pt idx="1377">
                  <c:v>7573848</c:v>
                </c:pt>
                <c:pt idx="1378">
                  <c:v>7573854</c:v>
                </c:pt>
                <c:pt idx="1379">
                  <c:v>7573849</c:v>
                </c:pt>
                <c:pt idx="1380">
                  <c:v>7573839</c:v>
                </c:pt>
                <c:pt idx="1381">
                  <c:v>7573832</c:v>
                </c:pt>
                <c:pt idx="1382">
                  <c:v>7573823</c:v>
                </c:pt>
                <c:pt idx="1383">
                  <c:v>7573823</c:v>
                </c:pt>
                <c:pt idx="1384">
                  <c:v>7573809</c:v>
                </c:pt>
                <c:pt idx="1385">
                  <c:v>7573801</c:v>
                </c:pt>
                <c:pt idx="1386">
                  <c:v>7573812</c:v>
                </c:pt>
                <c:pt idx="1387">
                  <c:v>7573821</c:v>
                </c:pt>
                <c:pt idx="1388">
                  <c:v>7573805</c:v>
                </c:pt>
                <c:pt idx="1389">
                  <c:v>7573805</c:v>
                </c:pt>
                <c:pt idx="1390">
                  <c:v>7573809</c:v>
                </c:pt>
                <c:pt idx="1391">
                  <c:v>7573800</c:v>
                </c:pt>
                <c:pt idx="1392">
                  <c:v>7573781</c:v>
                </c:pt>
                <c:pt idx="1393">
                  <c:v>7573776</c:v>
                </c:pt>
                <c:pt idx="1394">
                  <c:v>7573777</c:v>
                </c:pt>
                <c:pt idx="1395">
                  <c:v>7573779</c:v>
                </c:pt>
                <c:pt idx="1396">
                  <c:v>7573779</c:v>
                </c:pt>
                <c:pt idx="1397">
                  <c:v>7573768</c:v>
                </c:pt>
                <c:pt idx="1398">
                  <c:v>7573752</c:v>
                </c:pt>
                <c:pt idx="1399">
                  <c:v>7573761</c:v>
                </c:pt>
                <c:pt idx="1400">
                  <c:v>7573770</c:v>
                </c:pt>
                <c:pt idx="1401">
                  <c:v>7573757</c:v>
                </c:pt>
                <c:pt idx="1402">
                  <c:v>7573761</c:v>
                </c:pt>
                <c:pt idx="1403">
                  <c:v>7573761</c:v>
                </c:pt>
                <c:pt idx="1404">
                  <c:v>7573754</c:v>
                </c:pt>
                <c:pt idx="1405">
                  <c:v>7573735</c:v>
                </c:pt>
                <c:pt idx="1406">
                  <c:v>7573738</c:v>
                </c:pt>
                <c:pt idx="1407">
                  <c:v>7573723</c:v>
                </c:pt>
                <c:pt idx="1408">
                  <c:v>7573723</c:v>
                </c:pt>
                <c:pt idx="1409">
                  <c:v>7573736</c:v>
                </c:pt>
                <c:pt idx="1410">
                  <c:v>7573736</c:v>
                </c:pt>
                <c:pt idx="1411">
                  <c:v>7573706</c:v>
                </c:pt>
                <c:pt idx="1412">
                  <c:v>7573689</c:v>
                </c:pt>
                <c:pt idx="1413">
                  <c:v>7573693</c:v>
                </c:pt>
                <c:pt idx="1414">
                  <c:v>7573705</c:v>
                </c:pt>
                <c:pt idx="1415">
                  <c:v>7573715</c:v>
                </c:pt>
                <c:pt idx="1416">
                  <c:v>7573716</c:v>
                </c:pt>
                <c:pt idx="1417">
                  <c:v>7573716</c:v>
                </c:pt>
                <c:pt idx="1418">
                  <c:v>7573714</c:v>
                </c:pt>
                <c:pt idx="1419">
                  <c:v>7573684</c:v>
                </c:pt>
                <c:pt idx="1420">
                  <c:v>7573669</c:v>
                </c:pt>
                <c:pt idx="1421">
                  <c:v>7573679</c:v>
                </c:pt>
                <c:pt idx="1422">
                  <c:v>7573668</c:v>
                </c:pt>
                <c:pt idx="1423">
                  <c:v>7573660</c:v>
                </c:pt>
                <c:pt idx="1424">
                  <c:v>7573660</c:v>
                </c:pt>
                <c:pt idx="1425">
                  <c:v>7573669</c:v>
                </c:pt>
                <c:pt idx="1426">
                  <c:v>7573670</c:v>
                </c:pt>
                <c:pt idx="1427">
                  <c:v>7573660</c:v>
                </c:pt>
                <c:pt idx="1428">
                  <c:v>7573656</c:v>
                </c:pt>
                <c:pt idx="1429">
                  <c:v>7573649</c:v>
                </c:pt>
                <c:pt idx="1430">
                  <c:v>7573631</c:v>
                </c:pt>
                <c:pt idx="1431">
                  <c:v>7573631</c:v>
                </c:pt>
                <c:pt idx="1432">
                  <c:v>7573634</c:v>
                </c:pt>
                <c:pt idx="1433">
                  <c:v>7573624</c:v>
                </c:pt>
                <c:pt idx="1434">
                  <c:v>7573612</c:v>
                </c:pt>
                <c:pt idx="1435">
                  <c:v>7573634</c:v>
                </c:pt>
                <c:pt idx="1436">
                  <c:v>7573636</c:v>
                </c:pt>
                <c:pt idx="1437">
                  <c:v>7573620</c:v>
                </c:pt>
                <c:pt idx="1438">
                  <c:v>7573620</c:v>
                </c:pt>
                <c:pt idx="1439">
                  <c:v>7573626</c:v>
                </c:pt>
                <c:pt idx="1440">
                  <c:v>7573615</c:v>
                </c:pt>
                <c:pt idx="1441">
                  <c:v>7573602</c:v>
                </c:pt>
                <c:pt idx="1442">
                  <c:v>7573606</c:v>
                </c:pt>
                <c:pt idx="1443">
                  <c:v>7573595</c:v>
                </c:pt>
                <c:pt idx="1444">
                  <c:v>7573581</c:v>
                </c:pt>
                <c:pt idx="1445">
                  <c:v>7573581</c:v>
                </c:pt>
                <c:pt idx="1446">
                  <c:v>7573583</c:v>
                </c:pt>
                <c:pt idx="1447">
                  <c:v>7573582</c:v>
                </c:pt>
                <c:pt idx="1448">
                  <c:v>7573571</c:v>
                </c:pt>
                <c:pt idx="1449">
                  <c:v>7573568</c:v>
                </c:pt>
                <c:pt idx="1450">
                  <c:v>7573579</c:v>
                </c:pt>
                <c:pt idx="1451">
                  <c:v>7573585</c:v>
                </c:pt>
                <c:pt idx="1452">
                  <c:v>7573585</c:v>
                </c:pt>
                <c:pt idx="1453">
                  <c:v>7573567</c:v>
                </c:pt>
                <c:pt idx="1454">
                  <c:v>7573566</c:v>
                </c:pt>
                <c:pt idx="1455">
                  <c:v>7573560</c:v>
                </c:pt>
                <c:pt idx="1456">
                  <c:v>7573529</c:v>
                </c:pt>
                <c:pt idx="1457">
                  <c:v>7573526</c:v>
                </c:pt>
                <c:pt idx="1458">
                  <c:v>7573534</c:v>
                </c:pt>
                <c:pt idx="1459">
                  <c:v>7573534</c:v>
                </c:pt>
                <c:pt idx="1460">
                  <c:v>7573518</c:v>
                </c:pt>
                <c:pt idx="1461">
                  <c:v>7573502</c:v>
                </c:pt>
                <c:pt idx="1462">
                  <c:v>7573533</c:v>
                </c:pt>
                <c:pt idx="1463">
                  <c:v>7573550</c:v>
                </c:pt>
                <c:pt idx="1464">
                  <c:v>7573534</c:v>
                </c:pt>
                <c:pt idx="1465">
                  <c:v>7573534</c:v>
                </c:pt>
                <c:pt idx="1466">
                  <c:v>7573508</c:v>
                </c:pt>
                <c:pt idx="1467">
                  <c:v>7573494</c:v>
                </c:pt>
                <c:pt idx="1468">
                  <c:v>7573501</c:v>
                </c:pt>
                <c:pt idx="1469">
                  <c:v>7573501</c:v>
                </c:pt>
                <c:pt idx="1470">
                  <c:v>7573492</c:v>
                </c:pt>
                <c:pt idx="1471">
                  <c:v>7573481</c:v>
                </c:pt>
                <c:pt idx="1472">
                  <c:v>7573481</c:v>
                </c:pt>
                <c:pt idx="1473">
                  <c:v>7573491</c:v>
                </c:pt>
                <c:pt idx="1474">
                  <c:v>7573491</c:v>
                </c:pt>
                <c:pt idx="1475">
                  <c:v>7573482</c:v>
                </c:pt>
                <c:pt idx="1476">
                  <c:v>7573490</c:v>
                </c:pt>
                <c:pt idx="1477">
                  <c:v>7573474</c:v>
                </c:pt>
                <c:pt idx="1478">
                  <c:v>7573474</c:v>
                </c:pt>
                <c:pt idx="1479">
                  <c:v>7573474</c:v>
                </c:pt>
                <c:pt idx="1480">
                  <c:v>7573486</c:v>
                </c:pt>
                <c:pt idx="1481">
                  <c:v>7573495</c:v>
                </c:pt>
                <c:pt idx="1482">
                  <c:v>7573505</c:v>
                </c:pt>
                <c:pt idx="1483">
                  <c:v>7573475</c:v>
                </c:pt>
                <c:pt idx="1484">
                  <c:v>7573464</c:v>
                </c:pt>
                <c:pt idx="1485">
                  <c:v>7573479</c:v>
                </c:pt>
                <c:pt idx="1486">
                  <c:v>7573479</c:v>
                </c:pt>
                <c:pt idx="1487">
                  <c:v>7573459</c:v>
                </c:pt>
                <c:pt idx="1488">
                  <c:v>7573452</c:v>
                </c:pt>
                <c:pt idx="1489">
                  <c:v>7573457</c:v>
                </c:pt>
                <c:pt idx="1490">
                  <c:v>7573457</c:v>
                </c:pt>
                <c:pt idx="1491">
                  <c:v>7573455</c:v>
                </c:pt>
                <c:pt idx="1492">
                  <c:v>7573454</c:v>
                </c:pt>
                <c:pt idx="1493">
                  <c:v>7573454</c:v>
                </c:pt>
                <c:pt idx="1494">
                  <c:v>7573455</c:v>
                </c:pt>
                <c:pt idx="1495">
                  <c:v>7573445</c:v>
                </c:pt>
                <c:pt idx="1496">
                  <c:v>7573416</c:v>
                </c:pt>
                <c:pt idx="1497">
                  <c:v>7573414</c:v>
                </c:pt>
                <c:pt idx="1498">
                  <c:v>7573419</c:v>
                </c:pt>
                <c:pt idx="1499">
                  <c:v>7573418</c:v>
                </c:pt>
                <c:pt idx="1500">
                  <c:v>7573418</c:v>
                </c:pt>
                <c:pt idx="1501">
                  <c:v>7573437</c:v>
                </c:pt>
                <c:pt idx="1502">
                  <c:v>7573435</c:v>
                </c:pt>
                <c:pt idx="1503">
                  <c:v>7573419</c:v>
                </c:pt>
                <c:pt idx="1504">
                  <c:v>7573439</c:v>
                </c:pt>
                <c:pt idx="1505">
                  <c:v>7573446</c:v>
                </c:pt>
                <c:pt idx="1506">
                  <c:v>7573417</c:v>
                </c:pt>
                <c:pt idx="1507">
                  <c:v>7573417</c:v>
                </c:pt>
                <c:pt idx="1508">
                  <c:v>7573404</c:v>
                </c:pt>
                <c:pt idx="1509">
                  <c:v>7573411</c:v>
                </c:pt>
                <c:pt idx="1510">
                  <c:v>7573419</c:v>
                </c:pt>
                <c:pt idx="1511">
                  <c:v>7573429</c:v>
                </c:pt>
                <c:pt idx="1512">
                  <c:v>7573418</c:v>
                </c:pt>
                <c:pt idx="1513">
                  <c:v>7573399</c:v>
                </c:pt>
                <c:pt idx="1514">
                  <c:v>7573399</c:v>
                </c:pt>
                <c:pt idx="1515">
                  <c:v>7573407</c:v>
                </c:pt>
                <c:pt idx="1516">
                  <c:v>7573401</c:v>
                </c:pt>
                <c:pt idx="1517">
                  <c:v>7573370</c:v>
                </c:pt>
                <c:pt idx="1518">
                  <c:v>7573389</c:v>
                </c:pt>
                <c:pt idx="1519">
                  <c:v>7573394</c:v>
                </c:pt>
                <c:pt idx="1520">
                  <c:v>7573388</c:v>
                </c:pt>
                <c:pt idx="1521">
                  <c:v>7573388</c:v>
                </c:pt>
                <c:pt idx="1522">
                  <c:v>7573394</c:v>
                </c:pt>
                <c:pt idx="1523">
                  <c:v>7573390</c:v>
                </c:pt>
                <c:pt idx="1524">
                  <c:v>7573389</c:v>
                </c:pt>
                <c:pt idx="1525">
                  <c:v>7573391</c:v>
                </c:pt>
                <c:pt idx="1526">
                  <c:v>7573386</c:v>
                </c:pt>
                <c:pt idx="1527">
                  <c:v>7573370</c:v>
                </c:pt>
                <c:pt idx="1528">
                  <c:v>7573370</c:v>
                </c:pt>
                <c:pt idx="1529">
                  <c:v>7573378</c:v>
                </c:pt>
                <c:pt idx="1530">
                  <c:v>7573401</c:v>
                </c:pt>
                <c:pt idx="1531">
                  <c:v>7573410</c:v>
                </c:pt>
                <c:pt idx="1532">
                  <c:v>7573403</c:v>
                </c:pt>
                <c:pt idx="1533">
                  <c:v>7573394</c:v>
                </c:pt>
                <c:pt idx="1534">
                  <c:v>7573399</c:v>
                </c:pt>
                <c:pt idx="1535">
                  <c:v>7573399</c:v>
                </c:pt>
                <c:pt idx="1536">
                  <c:v>7573391</c:v>
                </c:pt>
                <c:pt idx="1537">
                  <c:v>7573389</c:v>
                </c:pt>
                <c:pt idx="1538">
                  <c:v>7573383</c:v>
                </c:pt>
                <c:pt idx="1539">
                  <c:v>7573371</c:v>
                </c:pt>
                <c:pt idx="1540">
                  <c:v>7573363</c:v>
                </c:pt>
                <c:pt idx="1541">
                  <c:v>7573363</c:v>
                </c:pt>
                <c:pt idx="1542">
                  <c:v>7573358</c:v>
                </c:pt>
                <c:pt idx="1543">
                  <c:v>7573363</c:v>
                </c:pt>
                <c:pt idx="1544">
                  <c:v>7573367</c:v>
                </c:pt>
                <c:pt idx="1545">
                  <c:v>7573371</c:v>
                </c:pt>
                <c:pt idx="1546">
                  <c:v>7573365</c:v>
                </c:pt>
                <c:pt idx="1547">
                  <c:v>7573370</c:v>
                </c:pt>
                <c:pt idx="1548">
                  <c:v>7573370</c:v>
                </c:pt>
                <c:pt idx="1549">
                  <c:v>7573367</c:v>
                </c:pt>
                <c:pt idx="1550">
                  <c:v>7573345</c:v>
                </c:pt>
                <c:pt idx="1551">
                  <c:v>7573337</c:v>
                </c:pt>
                <c:pt idx="1552">
                  <c:v>7573345</c:v>
                </c:pt>
                <c:pt idx="1553">
                  <c:v>7573362</c:v>
                </c:pt>
                <c:pt idx="1554">
                  <c:v>7573349</c:v>
                </c:pt>
                <c:pt idx="1555">
                  <c:v>7573349</c:v>
                </c:pt>
                <c:pt idx="1556">
                  <c:v>7573339</c:v>
                </c:pt>
                <c:pt idx="1557">
                  <c:v>7573344</c:v>
                </c:pt>
                <c:pt idx="1558">
                  <c:v>7573362</c:v>
                </c:pt>
                <c:pt idx="1559">
                  <c:v>7573379</c:v>
                </c:pt>
                <c:pt idx="1560">
                  <c:v>7573356</c:v>
                </c:pt>
                <c:pt idx="1561">
                  <c:v>7573343</c:v>
                </c:pt>
                <c:pt idx="1562">
                  <c:v>7573343</c:v>
                </c:pt>
                <c:pt idx="1563">
                  <c:v>7573347</c:v>
                </c:pt>
                <c:pt idx="1564">
                  <c:v>7573346</c:v>
                </c:pt>
                <c:pt idx="1565">
                  <c:v>7573341</c:v>
                </c:pt>
                <c:pt idx="1566">
                  <c:v>7573338</c:v>
                </c:pt>
                <c:pt idx="1567">
                  <c:v>7573343</c:v>
                </c:pt>
                <c:pt idx="1568">
                  <c:v>7573331</c:v>
                </c:pt>
                <c:pt idx="1569">
                  <c:v>7573331</c:v>
                </c:pt>
                <c:pt idx="1570">
                  <c:v>7573329</c:v>
                </c:pt>
                <c:pt idx="1571">
                  <c:v>7573326</c:v>
                </c:pt>
                <c:pt idx="1572">
                  <c:v>7573327</c:v>
                </c:pt>
                <c:pt idx="1573">
                  <c:v>7573331</c:v>
                </c:pt>
                <c:pt idx="1574">
                  <c:v>7573331</c:v>
                </c:pt>
                <c:pt idx="1575">
                  <c:v>7573344</c:v>
                </c:pt>
                <c:pt idx="1576">
                  <c:v>7573344</c:v>
                </c:pt>
                <c:pt idx="1577">
                  <c:v>7573348</c:v>
                </c:pt>
                <c:pt idx="1578">
                  <c:v>7573329</c:v>
                </c:pt>
                <c:pt idx="1579">
                  <c:v>7573330</c:v>
                </c:pt>
                <c:pt idx="1580">
                  <c:v>7573339</c:v>
                </c:pt>
                <c:pt idx="1581">
                  <c:v>7573334</c:v>
                </c:pt>
                <c:pt idx="1582">
                  <c:v>7573311</c:v>
                </c:pt>
                <c:pt idx="1583">
                  <c:v>7573311</c:v>
                </c:pt>
                <c:pt idx="1584">
                  <c:v>7573304</c:v>
                </c:pt>
                <c:pt idx="1585">
                  <c:v>7573301</c:v>
                </c:pt>
                <c:pt idx="1586">
                  <c:v>7573312</c:v>
                </c:pt>
                <c:pt idx="1587">
                  <c:v>7573322</c:v>
                </c:pt>
                <c:pt idx="1588">
                  <c:v>7573316</c:v>
                </c:pt>
                <c:pt idx="1589">
                  <c:v>7573322</c:v>
                </c:pt>
                <c:pt idx="1590">
                  <c:v>7573322</c:v>
                </c:pt>
                <c:pt idx="1591">
                  <c:v>7573317</c:v>
                </c:pt>
                <c:pt idx="1592">
                  <c:v>7573308</c:v>
                </c:pt>
                <c:pt idx="1593">
                  <c:v>7573298</c:v>
                </c:pt>
                <c:pt idx="1594">
                  <c:v>7573299</c:v>
                </c:pt>
                <c:pt idx="1595">
                  <c:v>7573291</c:v>
                </c:pt>
                <c:pt idx="1596">
                  <c:v>7573280</c:v>
                </c:pt>
                <c:pt idx="1597">
                  <c:v>7573280</c:v>
                </c:pt>
                <c:pt idx="1598">
                  <c:v>7573300</c:v>
                </c:pt>
                <c:pt idx="1599">
                  <c:v>7573306</c:v>
                </c:pt>
                <c:pt idx="1600">
                  <c:v>7573307</c:v>
                </c:pt>
                <c:pt idx="1601">
                  <c:v>7573306</c:v>
                </c:pt>
                <c:pt idx="1602">
                  <c:v>7573297</c:v>
                </c:pt>
                <c:pt idx="1603">
                  <c:v>7573298</c:v>
                </c:pt>
                <c:pt idx="1604">
                  <c:v>7573298</c:v>
                </c:pt>
                <c:pt idx="1605">
                  <c:v>7573309</c:v>
                </c:pt>
                <c:pt idx="1606">
                  <c:v>7573297</c:v>
                </c:pt>
                <c:pt idx="1607">
                  <c:v>7573261</c:v>
                </c:pt>
                <c:pt idx="1608">
                  <c:v>7573266</c:v>
                </c:pt>
                <c:pt idx="1609">
                  <c:v>7573289</c:v>
                </c:pt>
                <c:pt idx="1610">
                  <c:v>7573279</c:v>
                </c:pt>
                <c:pt idx="1611">
                  <c:v>7573279</c:v>
                </c:pt>
                <c:pt idx="1612">
                  <c:v>7573269</c:v>
                </c:pt>
                <c:pt idx="1613">
                  <c:v>7573284</c:v>
                </c:pt>
                <c:pt idx="1614">
                  <c:v>7573301</c:v>
                </c:pt>
                <c:pt idx="1615">
                  <c:v>7573305</c:v>
                </c:pt>
                <c:pt idx="1616">
                  <c:v>7573296</c:v>
                </c:pt>
                <c:pt idx="1617">
                  <c:v>7573296</c:v>
                </c:pt>
                <c:pt idx="1618">
                  <c:v>7573287</c:v>
                </c:pt>
                <c:pt idx="1619">
                  <c:v>7573288</c:v>
                </c:pt>
                <c:pt idx="1620">
                  <c:v>7573277</c:v>
                </c:pt>
                <c:pt idx="1621">
                  <c:v>7573272</c:v>
                </c:pt>
                <c:pt idx="1622">
                  <c:v>7573261</c:v>
                </c:pt>
                <c:pt idx="1623">
                  <c:v>7573258</c:v>
                </c:pt>
                <c:pt idx="1624">
                  <c:v>7573258</c:v>
                </c:pt>
                <c:pt idx="1625">
                  <c:v>7573271</c:v>
                </c:pt>
                <c:pt idx="1626">
                  <c:v>7573271</c:v>
                </c:pt>
                <c:pt idx="1627">
                  <c:v>7573276</c:v>
                </c:pt>
                <c:pt idx="1628">
                  <c:v>7573270</c:v>
                </c:pt>
                <c:pt idx="1629">
                  <c:v>7573255</c:v>
                </c:pt>
                <c:pt idx="1630">
                  <c:v>7573255</c:v>
                </c:pt>
                <c:pt idx="1631">
                  <c:v>7573255</c:v>
                </c:pt>
                <c:pt idx="1632">
                  <c:v>7573263</c:v>
                </c:pt>
                <c:pt idx="1633">
                  <c:v>7573272</c:v>
                </c:pt>
                <c:pt idx="1634">
                  <c:v>7573252</c:v>
                </c:pt>
                <c:pt idx="1635">
                  <c:v>7573250</c:v>
                </c:pt>
                <c:pt idx="1636">
                  <c:v>7573261</c:v>
                </c:pt>
                <c:pt idx="1637">
                  <c:v>7573260</c:v>
                </c:pt>
                <c:pt idx="1638">
                  <c:v>7573260</c:v>
                </c:pt>
                <c:pt idx="1639">
                  <c:v>7573271</c:v>
                </c:pt>
                <c:pt idx="1640">
                  <c:v>7573264</c:v>
                </c:pt>
                <c:pt idx="1641">
                  <c:v>7573263</c:v>
                </c:pt>
                <c:pt idx="1642">
                  <c:v>7573251</c:v>
                </c:pt>
                <c:pt idx="1643">
                  <c:v>7573259</c:v>
                </c:pt>
                <c:pt idx="1644">
                  <c:v>7573272</c:v>
                </c:pt>
                <c:pt idx="1645">
                  <c:v>7573272</c:v>
                </c:pt>
                <c:pt idx="1646">
                  <c:v>7573258</c:v>
                </c:pt>
                <c:pt idx="1647">
                  <c:v>7573258</c:v>
                </c:pt>
                <c:pt idx="1648">
                  <c:v>7573244</c:v>
                </c:pt>
                <c:pt idx="1649">
                  <c:v>7573242</c:v>
                </c:pt>
                <c:pt idx="1650">
                  <c:v>7573259</c:v>
                </c:pt>
                <c:pt idx="1651">
                  <c:v>7573266</c:v>
                </c:pt>
                <c:pt idx="1652">
                  <c:v>7573266</c:v>
                </c:pt>
                <c:pt idx="1653">
                  <c:v>7573270</c:v>
                </c:pt>
                <c:pt idx="1654">
                  <c:v>7573269</c:v>
                </c:pt>
                <c:pt idx="1655">
                  <c:v>7573265</c:v>
                </c:pt>
                <c:pt idx="1656">
                  <c:v>7573271</c:v>
                </c:pt>
                <c:pt idx="1657">
                  <c:v>7573269</c:v>
                </c:pt>
                <c:pt idx="1658">
                  <c:v>7573262</c:v>
                </c:pt>
                <c:pt idx="1659">
                  <c:v>7573262</c:v>
                </c:pt>
                <c:pt idx="1660">
                  <c:v>7573265</c:v>
                </c:pt>
                <c:pt idx="1661">
                  <c:v>7573257</c:v>
                </c:pt>
                <c:pt idx="1662">
                  <c:v>7573247</c:v>
                </c:pt>
                <c:pt idx="1663">
                  <c:v>7573254</c:v>
                </c:pt>
                <c:pt idx="1664">
                  <c:v>7573256</c:v>
                </c:pt>
                <c:pt idx="1665">
                  <c:v>7573240</c:v>
                </c:pt>
                <c:pt idx="1666">
                  <c:v>7573240</c:v>
                </c:pt>
                <c:pt idx="1667">
                  <c:v>7573234</c:v>
                </c:pt>
                <c:pt idx="1668">
                  <c:v>7573246</c:v>
                </c:pt>
                <c:pt idx="1669">
                  <c:v>7573244</c:v>
                </c:pt>
                <c:pt idx="1670">
                  <c:v>7573239</c:v>
                </c:pt>
                <c:pt idx="1671">
                  <c:v>7573230</c:v>
                </c:pt>
                <c:pt idx="1672">
                  <c:v>7573247</c:v>
                </c:pt>
                <c:pt idx="1673">
                  <c:v>7573247</c:v>
                </c:pt>
                <c:pt idx="1674">
                  <c:v>7573259</c:v>
                </c:pt>
                <c:pt idx="1675">
                  <c:v>7573245</c:v>
                </c:pt>
                <c:pt idx="1676">
                  <c:v>7573242</c:v>
                </c:pt>
                <c:pt idx="1677">
                  <c:v>7573228</c:v>
                </c:pt>
                <c:pt idx="1678">
                  <c:v>7573222</c:v>
                </c:pt>
                <c:pt idx="1679">
                  <c:v>7573256</c:v>
                </c:pt>
                <c:pt idx="1680">
                  <c:v>7573256</c:v>
                </c:pt>
                <c:pt idx="1681">
                  <c:v>7573266</c:v>
                </c:pt>
                <c:pt idx="1682">
                  <c:v>7573244</c:v>
                </c:pt>
                <c:pt idx="1683">
                  <c:v>7573237</c:v>
                </c:pt>
                <c:pt idx="1684">
                  <c:v>7573231</c:v>
                </c:pt>
                <c:pt idx="1685">
                  <c:v>7573233</c:v>
                </c:pt>
                <c:pt idx="1686">
                  <c:v>7573239</c:v>
                </c:pt>
                <c:pt idx="1687">
                  <c:v>7573239</c:v>
                </c:pt>
                <c:pt idx="1688">
                  <c:v>7573238</c:v>
                </c:pt>
                <c:pt idx="1689">
                  <c:v>7573230</c:v>
                </c:pt>
                <c:pt idx="1690">
                  <c:v>7573229</c:v>
                </c:pt>
                <c:pt idx="1691">
                  <c:v>7573219</c:v>
                </c:pt>
                <c:pt idx="1692">
                  <c:v>7573219</c:v>
                </c:pt>
                <c:pt idx="1693">
                  <c:v>7573252</c:v>
                </c:pt>
                <c:pt idx="1694">
                  <c:v>7573252</c:v>
                </c:pt>
                <c:pt idx="1695">
                  <c:v>7573258</c:v>
                </c:pt>
                <c:pt idx="1696">
                  <c:v>7573253</c:v>
                </c:pt>
                <c:pt idx="1697">
                  <c:v>7573249</c:v>
                </c:pt>
                <c:pt idx="1698">
                  <c:v>7573232</c:v>
                </c:pt>
                <c:pt idx="1699">
                  <c:v>7573238</c:v>
                </c:pt>
                <c:pt idx="1700">
                  <c:v>7573238</c:v>
                </c:pt>
                <c:pt idx="1701">
                  <c:v>7573237</c:v>
                </c:pt>
                <c:pt idx="1702">
                  <c:v>7573223</c:v>
                </c:pt>
                <c:pt idx="1703">
                  <c:v>7573219</c:v>
                </c:pt>
                <c:pt idx="1704">
                  <c:v>7573233</c:v>
                </c:pt>
                <c:pt idx="1705">
                  <c:v>7573235</c:v>
                </c:pt>
                <c:pt idx="1706">
                  <c:v>7573201</c:v>
                </c:pt>
                <c:pt idx="1707">
                  <c:v>7573201</c:v>
                </c:pt>
                <c:pt idx="1708">
                  <c:v>7573199</c:v>
                </c:pt>
                <c:pt idx="1709">
                  <c:v>7573228</c:v>
                </c:pt>
                <c:pt idx="1710">
                  <c:v>7573231</c:v>
                </c:pt>
                <c:pt idx="1711">
                  <c:v>7573204</c:v>
                </c:pt>
                <c:pt idx="1712">
                  <c:v>7573218</c:v>
                </c:pt>
                <c:pt idx="1713">
                  <c:v>7573242</c:v>
                </c:pt>
                <c:pt idx="1714">
                  <c:v>7573242</c:v>
                </c:pt>
                <c:pt idx="1715">
                  <c:v>7573236</c:v>
                </c:pt>
                <c:pt idx="1716">
                  <c:v>7573225</c:v>
                </c:pt>
                <c:pt idx="1717">
                  <c:v>7573216</c:v>
                </c:pt>
                <c:pt idx="1718">
                  <c:v>7573208</c:v>
                </c:pt>
                <c:pt idx="1719">
                  <c:v>7573208</c:v>
                </c:pt>
                <c:pt idx="1720">
                  <c:v>7573217</c:v>
                </c:pt>
                <c:pt idx="1721">
                  <c:v>7573217</c:v>
                </c:pt>
                <c:pt idx="1722">
                  <c:v>7573224</c:v>
                </c:pt>
                <c:pt idx="1723">
                  <c:v>7573209</c:v>
                </c:pt>
                <c:pt idx="1724">
                  <c:v>7573215</c:v>
                </c:pt>
                <c:pt idx="1725">
                  <c:v>7573235</c:v>
                </c:pt>
                <c:pt idx="1726">
                  <c:v>7573226</c:v>
                </c:pt>
                <c:pt idx="1727">
                  <c:v>7573227</c:v>
                </c:pt>
                <c:pt idx="1728">
                  <c:v>7573227</c:v>
                </c:pt>
                <c:pt idx="1729">
                  <c:v>7573241</c:v>
                </c:pt>
                <c:pt idx="1730">
                  <c:v>7573239</c:v>
                </c:pt>
                <c:pt idx="1731">
                  <c:v>7573220</c:v>
                </c:pt>
                <c:pt idx="1732">
                  <c:v>7573208</c:v>
                </c:pt>
                <c:pt idx="1733">
                  <c:v>7573203</c:v>
                </c:pt>
                <c:pt idx="1734">
                  <c:v>7573210</c:v>
                </c:pt>
                <c:pt idx="1735">
                  <c:v>7573210</c:v>
                </c:pt>
                <c:pt idx="1736">
                  <c:v>7573230</c:v>
                </c:pt>
                <c:pt idx="1737">
                  <c:v>7573246</c:v>
                </c:pt>
                <c:pt idx="1738">
                  <c:v>7573238</c:v>
                </c:pt>
                <c:pt idx="1739">
                  <c:v>7573221</c:v>
                </c:pt>
                <c:pt idx="1740">
                  <c:v>7573230</c:v>
                </c:pt>
                <c:pt idx="1741">
                  <c:v>7573220</c:v>
                </c:pt>
                <c:pt idx="1742">
                  <c:v>7573220</c:v>
                </c:pt>
                <c:pt idx="1743">
                  <c:v>7573209</c:v>
                </c:pt>
                <c:pt idx="1744">
                  <c:v>7573213</c:v>
                </c:pt>
                <c:pt idx="1745">
                  <c:v>7573209</c:v>
                </c:pt>
                <c:pt idx="1746">
                  <c:v>7573216</c:v>
                </c:pt>
                <c:pt idx="1747">
                  <c:v>7573234</c:v>
                </c:pt>
                <c:pt idx="1748">
                  <c:v>7573217</c:v>
                </c:pt>
                <c:pt idx="1749">
                  <c:v>7573217</c:v>
                </c:pt>
                <c:pt idx="1750">
                  <c:v>7573189</c:v>
                </c:pt>
                <c:pt idx="1751">
                  <c:v>7573190</c:v>
                </c:pt>
                <c:pt idx="1752">
                  <c:v>7573208</c:v>
                </c:pt>
                <c:pt idx="1753">
                  <c:v>7573206</c:v>
                </c:pt>
                <c:pt idx="1754">
                  <c:v>7573205</c:v>
                </c:pt>
                <c:pt idx="1755">
                  <c:v>7573220</c:v>
                </c:pt>
                <c:pt idx="1756">
                  <c:v>7573220</c:v>
                </c:pt>
                <c:pt idx="1757">
                  <c:v>7573215</c:v>
                </c:pt>
                <c:pt idx="1758">
                  <c:v>7573188</c:v>
                </c:pt>
                <c:pt idx="1759">
                  <c:v>7573187</c:v>
                </c:pt>
                <c:pt idx="1760">
                  <c:v>7573216</c:v>
                </c:pt>
                <c:pt idx="1761">
                  <c:v>7573230</c:v>
                </c:pt>
                <c:pt idx="1762">
                  <c:v>7573223</c:v>
                </c:pt>
                <c:pt idx="1763">
                  <c:v>7573223</c:v>
                </c:pt>
                <c:pt idx="1764">
                  <c:v>7573222</c:v>
                </c:pt>
                <c:pt idx="1765">
                  <c:v>7573226</c:v>
                </c:pt>
                <c:pt idx="1766">
                  <c:v>7573206</c:v>
                </c:pt>
                <c:pt idx="1767">
                  <c:v>7573194</c:v>
                </c:pt>
                <c:pt idx="1768">
                  <c:v>7573204</c:v>
                </c:pt>
                <c:pt idx="1769">
                  <c:v>7573188</c:v>
                </c:pt>
                <c:pt idx="1770">
                  <c:v>7573188</c:v>
                </c:pt>
                <c:pt idx="1771">
                  <c:v>7573201</c:v>
                </c:pt>
                <c:pt idx="1772">
                  <c:v>7573209</c:v>
                </c:pt>
                <c:pt idx="1773">
                  <c:v>7573195</c:v>
                </c:pt>
                <c:pt idx="1774">
                  <c:v>7573222</c:v>
                </c:pt>
                <c:pt idx="1775">
                  <c:v>7573212</c:v>
                </c:pt>
                <c:pt idx="1776">
                  <c:v>7573194</c:v>
                </c:pt>
                <c:pt idx="1777">
                  <c:v>7573194</c:v>
                </c:pt>
                <c:pt idx="1778">
                  <c:v>7573189</c:v>
                </c:pt>
                <c:pt idx="1779">
                  <c:v>7573201</c:v>
                </c:pt>
                <c:pt idx="1780">
                  <c:v>7573225</c:v>
                </c:pt>
                <c:pt idx="1781">
                  <c:v>7573231</c:v>
                </c:pt>
                <c:pt idx="1782">
                  <c:v>7573239</c:v>
                </c:pt>
                <c:pt idx="1783">
                  <c:v>7573228</c:v>
                </c:pt>
                <c:pt idx="1784">
                  <c:v>7573228</c:v>
                </c:pt>
                <c:pt idx="1785">
                  <c:v>7573179</c:v>
                </c:pt>
                <c:pt idx="1786">
                  <c:v>7573175</c:v>
                </c:pt>
                <c:pt idx="1787">
                  <c:v>7573212</c:v>
                </c:pt>
                <c:pt idx="1788">
                  <c:v>7573208</c:v>
                </c:pt>
                <c:pt idx="1789">
                  <c:v>7573198</c:v>
                </c:pt>
                <c:pt idx="1790">
                  <c:v>7573198</c:v>
                </c:pt>
                <c:pt idx="1791">
                  <c:v>7573208</c:v>
                </c:pt>
                <c:pt idx="1792">
                  <c:v>7573225</c:v>
                </c:pt>
                <c:pt idx="1793">
                  <c:v>7573214</c:v>
                </c:pt>
                <c:pt idx="1794">
                  <c:v>7573194</c:v>
                </c:pt>
                <c:pt idx="1795">
                  <c:v>7573192</c:v>
                </c:pt>
                <c:pt idx="1796">
                  <c:v>7573197</c:v>
                </c:pt>
                <c:pt idx="1797">
                  <c:v>7573197</c:v>
                </c:pt>
                <c:pt idx="1798">
                  <c:v>7573211</c:v>
                </c:pt>
                <c:pt idx="1799">
                  <c:v>7573213</c:v>
                </c:pt>
                <c:pt idx="1800">
                  <c:v>7573193</c:v>
                </c:pt>
                <c:pt idx="1801">
                  <c:v>7573187</c:v>
                </c:pt>
                <c:pt idx="1802">
                  <c:v>7573208</c:v>
                </c:pt>
                <c:pt idx="1803">
                  <c:v>7573235</c:v>
                </c:pt>
                <c:pt idx="1804">
                  <c:v>7573235</c:v>
                </c:pt>
                <c:pt idx="1805">
                  <c:v>7573219</c:v>
                </c:pt>
                <c:pt idx="1806">
                  <c:v>7573195</c:v>
                </c:pt>
                <c:pt idx="1807">
                  <c:v>7573198</c:v>
                </c:pt>
                <c:pt idx="1808">
                  <c:v>7573207</c:v>
                </c:pt>
                <c:pt idx="1809">
                  <c:v>7573208</c:v>
                </c:pt>
                <c:pt idx="1810">
                  <c:v>7573191</c:v>
                </c:pt>
                <c:pt idx="1811">
                  <c:v>7573191</c:v>
                </c:pt>
                <c:pt idx="1812">
                  <c:v>7573193</c:v>
                </c:pt>
                <c:pt idx="1813">
                  <c:v>7573194</c:v>
                </c:pt>
                <c:pt idx="1814">
                  <c:v>7573186</c:v>
                </c:pt>
                <c:pt idx="1815">
                  <c:v>7573191</c:v>
                </c:pt>
                <c:pt idx="1816">
                  <c:v>7573195</c:v>
                </c:pt>
                <c:pt idx="1817">
                  <c:v>7573196</c:v>
                </c:pt>
                <c:pt idx="1818">
                  <c:v>7573196</c:v>
                </c:pt>
                <c:pt idx="1819">
                  <c:v>7573192</c:v>
                </c:pt>
                <c:pt idx="1820">
                  <c:v>7573185</c:v>
                </c:pt>
                <c:pt idx="1821">
                  <c:v>7573191</c:v>
                </c:pt>
                <c:pt idx="1822">
                  <c:v>7573181</c:v>
                </c:pt>
                <c:pt idx="1823">
                  <c:v>7573175</c:v>
                </c:pt>
                <c:pt idx="1824">
                  <c:v>7573194</c:v>
                </c:pt>
                <c:pt idx="1825">
                  <c:v>7573194</c:v>
                </c:pt>
                <c:pt idx="1826">
                  <c:v>7573206</c:v>
                </c:pt>
                <c:pt idx="1827">
                  <c:v>7573221</c:v>
                </c:pt>
                <c:pt idx="1828">
                  <c:v>7573232</c:v>
                </c:pt>
                <c:pt idx="1829">
                  <c:v>7573201</c:v>
                </c:pt>
                <c:pt idx="1830">
                  <c:v>7573180</c:v>
                </c:pt>
                <c:pt idx="1831">
                  <c:v>7573206</c:v>
                </c:pt>
                <c:pt idx="1832">
                  <c:v>7573206</c:v>
                </c:pt>
                <c:pt idx="1833">
                  <c:v>7573212</c:v>
                </c:pt>
                <c:pt idx="1834">
                  <c:v>7573191</c:v>
                </c:pt>
                <c:pt idx="1835">
                  <c:v>7573177</c:v>
                </c:pt>
                <c:pt idx="1836">
                  <c:v>7573187</c:v>
                </c:pt>
                <c:pt idx="1837">
                  <c:v>7573197</c:v>
                </c:pt>
                <c:pt idx="1838">
                  <c:v>7573187</c:v>
                </c:pt>
                <c:pt idx="1839">
                  <c:v>7573187</c:v>
                </c:pt>
                <c:pt idx="1840">
                  <c:v>7573186</c:v>
                </c:pt>
                <c:pt idx="1841">
                  <c:v>7573200</c:v>
                </c:pt>
                <c:pt idx="1842">
                  <c:v>7573202</c:v>
                </c:pt>
                <c:pt idx="1843">
                  <c:v>7573194</c:v>
                </c:pt>
                <c:pt idx="1844">
                  <c:v>7573198</c:v>
                </c:pt>
                <c:pt idx="1845">
                  <c:v>7573194</c:v>
                </c:pt>
                <c:pt idx="1846">
                  <c:v>7573194</c:v>
                </c:pt>
                <c:pt idx="1847">
                  <c:v>7573164</c:v>
                </c:pt>
                <c:pt idx="1848">
                  <c:v>7573178</c:v>
                </c:pt>
                <c:pt idx="1849">
                  <c:v>7573211</c:v>
                </c:pt>
                <c:pt idx="1850">
                  <c:v>7573204</c:v>
                </c:pt>
                <c:pt idx="1851">
                  <c:v>7573192</c:v>
                </c:pt>
                <c:pt idx="1852">
                  <c:v>7573189</c:v>
                </c:pt>
                <c:pt idx="1853">
                  <c:v>7573189</c:v>
                </c:pt>
                <c:pt idx="1854">
                  <c:v>7573180</c:v>
                </c:pt>
                <c:pt idx="1855">
                  <c:v>7573179</c:v>
                </c:pt>
                <c:pt idx="1856">
                  <c:v>7573201</c:v>
                </c:pt>
                <c:pt idx="1857">
                  <c:v>7573185</c:v>
                </c:pt>
                <c:pt idx="1858">
                  <c:v>7573163</c:v>
                </c:pt>
                <c:pt idx="1859">
                  <c:v>7573165</c:v>
                </c:pt>
                <c:pt idx="1860">
                  <c:v>7573165</c:v>
                </c:pt>
                <c:pt idx="1861">
                  <c:v>7573176</c:v>
                </c:pt>
                <c:pt idx="1862">
                  <c:v>7573205</c:v>
                </c:pt>
                <c:pt idx="1863">
                  <c:v>7573201</c:v>
                </c:pt>
                <c:pt idx="1864">
                  <c:v>7573181</c:v>
                </c:pt>
                <c:pt idx="1865">
                  <c:v>7573184</c:v>
                </c:pt>
                <c:pt idx="1866">
                  <c:v>7573184</c:v>
                </c:pt>
                <c:pt idx="1867">
                  <c:v>7573187</c:v>
                </c:pt>
                <c:pt idx="1868">
                  <c:v>7573187</c:v>
                </c:pt>
                <c:pt idx="1869">
                  <c:v>7573203</c:v>
                </c:pt>
                <c:pt idx="1870">
                  <c:v>7573212</c:v>
                </c:pt>
                <c:pt idx="1871">
                  <c:v>7573192</c:v>
                </c:pt>
                <c:pt idx="1872">
                  <c:v>7573188</c:v>
                </c:pt>
                <c:pt idx="1873">
                  <c:v>7573188</c:v>
                </c:pt>
                <c:pt idx="1874">
                  <c:v>7573210</c:v>
                </c:pt>
                <c:pt idx="1875">
                  <c:v>7573209</c:v>
                </c:pt>
                <c:pt idx="1876">
                  <c:v>7573209</c:v>
                </c:pt>
                <c:pt idx="1877">
                  <c:v>7573211</c:v>
                </c:pt>
                <c:pt idx="1878">
                  <c:v>7573202</c:v>
                </c:pt>
                <c:pt idx="1879">
                  <c:v>7573200</c:v>
                </c:pt>
                <c:pt idx="1880">
                  <c:v>7573200</c:v>
                </c:pt>
                <c:pt idx="1881">
                  <c:v>7573197</c:v>
                </c:pt>
                <c:pt idx="1882">
                  <c:v>7573186</c:v>
                </c:pt>
                <c:pt idx="1883">
                  <c:v>7573182</c:v>
                </c:pt>
                <c:pt idx="1884">
                  <c:v>7573187</c:v>
                </c:pt>
                <c:pt idx="1885">
                  <c:v>7573200</c:v>
                </c:pt>
                <c:pt idx="1886">
                  <c:v>7573205</c:v>
                </c:pt>
                <c:pt idx="1887">
                  <c:v>7573205</c:v>
                </c:pt>
                <c:pt idx="1888">
                  <c:v>7573197</c:v>
                </c:pt>
                <c:pt idx="1889">
                  <c:v>7573181</c:v>
                </c:pt>
                <c:pt idx="1890">
                  <c:v>7573184</c:v>
                </c:pt>
                <c:pt idx="1891">
                  <c:v>7573190</c:v>
                </c:pt>
                <c:pt idx="1892">
                  <c:v>7573187</c:v>
                </c:pt>
                <c:pt idx="1893">
                  <c:v>7573196</c:v>
                </c:pt>
                <c:pt idx="1894">
                  <c:v>7573196</c:v>
                </c:pt>
                <c:pt idx="1895">
                  <c:v>7573194</c:v>
                </c:pt>
                <c:pt idx="1896">
                  <c:v>7573178</c:v>
                </c:pt>
                <c:pt idx="1897">
                  <c:v>7573172</c:v>
                </c:pt>
                <c:pt idx="1898">
                  <c:v>7573184</c:v>
                </c:pt>
                <c:pt idx="1899">
                  <c:v>7573186</c:v>
                </c:pt>
                <c:pt idx="1900">
                  <c:v>7573199</c:v>
                </c:pt>
                <c:pt idx="1901">
                  <c:v>7573199</c:v>
                </c:pt>
                <c:pt idx="1902">
                  <c:v>7573218</c:v>
                </c:pt>
                <c:pt idx="1903">
                  <c:v>7573201</c:v>
                </c:pt>
                <c:pt idx="1904">
                  <c:v>7573194</c:v>
                </c:pt>
                <c:pt idx="1905">
                  <c:v>7573196</c:v>
                </c:pt>
                <c:pt idx="1906">
                  <c:v>7573174</c:v>
                </c:pt>
                <c:pt idx="1907">
                  <c:v>7573174</c:v>
                </c:pt>
                <c:pt idx="1908">
                  <c:v>7573174</c:v>
                </c:pt>
                <c:pt idx="1909">
                  <c:v>7573176</c:v>
                </c:pt>
                <c:pt idx="1910">
                  <c:v>7573190</c:v>
                </c:pt>
                <c:pt idx="1911">
                  <c:v>7573198</c:v>
                </c:pt>
                <c:pt idx="1912">
                  <c:v>7573193</c:v>
                </c:pt>
                <c:pt idx="1913">
                  <c:v>7573207</c:v>
                </c:pt>
                <c:pt idx="1914">
                  <c:v>7573213</c:v>
                </c:pt>
                <c:pt idx="1915">
                  <c:v>7573213</c:v>
                </c:pt>
                <c:pt idx="1916">
                  <c:v>7573202</c:v>
                </c:pt>
                <c:pt idx="1917">
                  <c:v>7573184</c:v>
                </c:pt>
                <c:pt idx="1918">
                  <c:v>7573165</c:v>
                </c:pt>
                <c:pt idx="1919">
                  <c:v>7573167</c:v>
                </c:pt>
                <c:pt idx="1920">
                  <c:v>7573199</c:v>
                </c:pt>
                <c:pt idx="1921">
                  <c:v>7573213</c:v>
                </c:pt>
                <c:pt idx="1922">
                  <c:v>7573213</c:v>
                </c:pt>
                <c:pt idx="1923">
                  <c:v>7573196</c:v>
                </c:pt>
                <c:pt idx="1924">
                  <c:v>7573180</c:v>
                </c:pt>
                <c:pt idx="1925">
                  <c:v>7573186</c:v>
                </c:pt>
                <c:pt idx="1926">
                  <c:v>7573195</c:v>
                </c:pt>
                <c:pt idx="1927">
                  <c:v>7573188</c:v>
                </c:pt>
                <c:pt idx="1928">
                  <c:v>7573178</c:v>
                </c:pt>
                <c:pt idx="1929">
                  <c:v>7573178</c:v>
                </c:pt>
                <c:pt idx="1930">
                  <c:v>7573182</c:v>
                </c:pt>
                <c:pt idx="1931">
                  <c:v>7573192</c:v>
                </c:pt>
                <c:pt idx="1932">
                  <c:v>7573190</c:v>
                </c:pt>
                <c:pt idx="1933">
                  <c:v>7573181</c:v>
                </c:pt>
                <c:pt idx="1934">
                  <c:v>7573186</c:v>
                </c:pt>
                <c:pt idx="1935">
                  <c:v>7573183</c:v>
                </c:pt>
                <c:pt idx="1936">
                  <c:v>7573183</c:v>
                </c:pt>
                <c:pt idx="1937">
                  <c:v>7573176</c:v>
                </c:pt>
                <c:pt idx="1938">
                  <c:v>7573161</c:v>
                </c:pt>
                <c:pt idx="1939">
                  <c:v>7573153</c:v>
                </c:pt>
                <c:pt idx="1940">
                  <c:v>7573171</c:v>
                </c:pt>
                <c:pt idx="1941">
                  <c:v>7573180</c:v>
                </c:pt>
                <c:pt idx="1942">
                  <c:v>7573180</c:v>
                </c:pt>
                <c:pt idx="1943">
                  <c:v>7573200</c:v>
                </c:pt>
                <c:pt idx="1944">
                  <c:v>7573206</c:v>
                </c:pt>
                <c:pt idx="1945">
                  <c:v>7573189</c:v>
                </c:pt>
                <c:pt idx="1946">
                  <c:v>7573188</c:v>
                </c:pt>
                <c:pt idx="1947">
                  <c:v>7573191</c:v>
                </c:pt>
                <c:pt idx="1948">
                  <c:v>7573198</c:v>
                </c:pt>
                <c:pt idx="1949">
                  <c:v>7573198</c:v>
                </c:pt>
                <c:pt idx="1950">
                  <c:v>7573200</c:v>
                </c:pt>
                <c:pt idx="1951">
                  <c:v>7573201</c:v>
                </c:pt>
                <c:pt idx="1952">
                  <c:v>7573200</c:v>
                </c:pt>
                <c:pt idx="1953">
                  <c:v>7573186</c:v>
                </c:pt>
                <c:pt idx="1954">
                  <c:v>7573173</c:v>
                </c:pt>
                <c:pt idx="1955">
                  <c:v>7573168</c:v>
                </c:pt>
                <c:pt idx="1956">
                  <c:v>7573168</c:v>
                </c:pt>
                <c:pt idx="1957">
                  <c:v>7573177</c:v>
                </c:pt>
                <c:pt idx="1958">
                  <c:v>7573171</c:v>
                </c:pt>
                <c:pt idx="1959">
                  <c:v>7573177</c:v>
                </c:pt>
                <c:pt idx="1960">
                  <c:v>7573173</c:v>
                </c:pt>
                <c:pt idx="1961">
                  <c:v>7573157</c:v>
                </c:pt>
                <c:pt idx="1962">
                  <c:v>7573190</c:v>
                </c:pt>
                <c:pt idx="1963">
                  <c:v>7573190</c:v>
                </c:pt>
                <c:pt idx="1964">
                  <c:v>7573205</c:v>
                </c:pt>
                <c:pt idx="1965">
                  <c:v>7573167</c:v>
                </c:pt>
                <c:pt idx="1966">
                  <c:v>7573165</c:v>
                </c:pt>
                <c:pt idx="1967">
                  <c:v>7573185</c:v>
                </c:pt>
                <c:pt idx="1968">
                  <c:v>7573181</c:v>
                </c:pt>
                <c:pt idx="1969">
                  <c:v>7573195</c:v>
                </c:pt>
                <c:pt idx="1970">
                  <c:v>7573195</c:v>
                </c:pt>
                <c:pt idx="1971">
                  <c:v>7573190</c:v>
                </c:pt>
                <c:pt idx="1972">
                  <c:v>7573179</c:v>
                </c:pt>
                <c:pt idx="1973">
                  <c:v>7573172</c:v>
                </c:pt>
                <c:pt idx="1974">
                  <c:v>7573165</c:v>
                </c:pt>
                <c:pt idx="1975">
                  <c:v>7573178</c:v>
                </c:pt>
                <c:pt idx="1976">
                  <c:v>7573187</c:v>
                </c:pt>
                <c:pt idx="1977">
                  <c:v>7573187</c:v>
                </c:pt>
                <c:pt idx="1978">
                  <c:v>7573156</c:v>
                </c:pt>
                <c:pt idx="1979">
                  <c:v>7573132</c:v>
                </c:pt>
                <c:pt idx="1980">
                  <c:v>7573164</c:v>
                </c:pt>
                <c:pt idx="1981">
                  <c:v>7573201</c:v>
                </c:pt>
                <c:pt idx="1982">
                  <c:v>7573186</c:v>
                </c:pt>
                <c:pt idx="1983">
                  <c:v>7573186</c:v>
                </c:pt>
                <c:pt idx="1984">
                  <c:v>7573186</c:v>
                </c:pt>
                <c:pt idx="1985">
                  <c:v>7573205</c:v>
                </c:pt>
                <c:pt idx="1986">
                  <c:v>7573191</c:v>
                </c:pt>
                <c:pt idx="1987">
                  <c:v>7573183</c:v>
                </c:pt>
                <c:pt idx="1988">
                  <c:v>7573188</c:v>
                </c:pt>
                <c:pt idx="1989">
                  <c:v>7573190</c:v>
                </c:pt>
                <c:pt idx="1990">
                  <c:v>7573179</c:v>
                </c:pt>
                <c:pt idx="1991">
                  <c:v>7573179</c:v>
                </c:pt>
                <c:pt idx="1992">
                  <c:v>7573175</c:v>
                </c:pt>
                <c:pt idx="1993">
                  <c:v>7573181</c:v>
                </c:pt>
                <c:pt idx="1994">
                  <c:v>7573196</c:v>
                </c:pt>
                <c:pt idx="1995">
                  <c:v>7573196</c:v>
                </c:pt>
                <c:pt idx="1996">
                  <c:v>7573188</c:v>
                </c:pt>
                <c:pt idx="1997">
                  <c:v>7573187</c:v>
                </c:pt>
                <c:pt idx="1998">
                  <c:v>7573187</c:v>
                </c:pt>
                <c:pt idx="1999">
                  <c:v>7573199</c:v>
                </c:pt>
                <c:pt idx="2000">
                  <c:v>7573180</c:v>
                </c:pt>
                <c:pt idx="2001">
                  <c:v>7573167</c:v>
                </c:pt>
                <c:pt idx="2002">
                  <c:v>7573194</c:v>
                </c:pt>
                <c:pt idx="2003">
                  <c:v>7573181</c:v>
                </c:pt>
                <c:pt idx="2004">
                  <c:v>7573178</c:v>
                </c:pt>
                <c:pt idx="2005">
                  <c:v>7573178</c:v>
                </c:pt>
                <c:pt idx="2006">
                  <c:v>7573185</c:v>
                </c:pt>
                <c:pt idx="2007">
                  <c:v>7573184</c:v>
                </c:pt>
                <c:pt idx="2008">
                  <c:v>7573195</c:v>
                </c:pt>
                <c:pt idx="2009">
                  <c:v>7573201</c:v>
                </c:pt>
                <c:pt idx="2010">
                  <c:v>7573184</c:v>
                </c:pt>
                <c:pt idx="2011">
                  <c:v>7573171</c:v>
                </c:pt>
                <c:pt idx="2012">
                  <c:v>7573171</c:v>
                </c:pt>
                <c:pt idx="2013">
                  <c:v>7573164</c:v>
                </c:pt>
                <c:pt idx="2014">
                  <c:v>7573173</c:v>
                </c:pt>
                <c:pt idx="2015">
                  <c:v>7573176</c:v>
                </c:pt>
                <c:pt idx="2016">
                  <c:v>7573152</c:v>
                </c:pt>
                <c:pt idx="2017">
                  <c:v>7573149</c:v>
                </c:pt>
                <c:pt idx="2018">
                  <c:v>7573149</c:v>
                </c:pt>
                <c:pt idx="2019">
                  <c:v>7573157</c:v>
                </c:pt>
                <c:pt idx="2020">
                  <c:v>7573159</c:v>
                </c:pt>
                <c:pt idx="2021">
                  <c:v>7573166</c:v>
                </c:pt>
                <c:pt idx="2022">
                  <c:v>7573186</c:v>
                </c:pt>
                <c:pt idx="2023">
                  <c:v>7573196</c:v>
                </c:pt>
                <c:pt idx="2024">
                  <c:v>7573175</c:v>
                </c:pt>
                <c:pt idx="2025">
                  <c:v>7573175</c:v>
                </c:pt>
                <c:pt idx="2026">
                  <c:v>7573172</c:v>
                </c:pt>
                <c:pt idx="2027">
                  <c:v>7573189</c:v>
                </c:pt>
                <c:pt idx="2028">
                  <c:v>7573187</c:v>
                </c:pt>
                <c:pt idx="2029">
                  <c:v>7573176</c:v>
                </c:pt>
                <c:pt idx="2030">
                  <c:v>7573183</c:v>
                </c:pt>
                <c:pt idx="2031">
                  <c:v>7573190</c:v>
                </c:pt>
                <c:pt idx="2032">
                  <c:v>7573190</c:v>
                </c:pt>
                <c:pt idx="2033">
                  <c:v>7573189</c:v>
                </c:pt>
                <c:pt idx="2034">
                  <c:v>7573200</c:v>
                </c:pt>
                <c:pt idx="2035">
                  <c:v>7573181</c:v>
                </c:pt>
                <c:pt idx="2036">
                  <c:v>7573181</c:v>
                </c:pt>
                <c:pt idx="2037">
                  <c:v>7573199</c:v>
                </c:pt>
                <c:pt idx="2038">
                  <c:v>7573181</c:v>
                </c:pt>
                <c:pt idx="2039">
                  <c:v>7573181</c:v>
                </c:pt>
                <c:pt idx="2040">
                  <c:v>7573188</c:v>
                </c:pt>
                <c:pt idx="2041">
                  <c:v>7573182</c:v>
                </c:pt>
                <c:pt idx="2042">
                  <c:v>7573159</c:v>
                </c:pt>
                <c:pt idx="2043">
                  <c:v>7573166</c:v>
                </c:pt>
                <c:pt idx="2044">
                  <c:v>7573169</c:v>
                </c:pt>
                <c:pt idx="2045">
                  <c:v>7573165</c:v>
                </c:pt>
                <c:pt idx="2046">
                  <c:v>7573165</c:v>
                </c:pt>
                <c:pt idx="2047">
                  <c:v>7573166</c:v>
                </c:pt>
                <c:pt idx="2048">
                  <c:v>7573172</c:v>
                </c:pt>
                <c:pt idx="2049">
                  <c:v>7573180</c:v>
                </c:pt>
                <c:pt idx="2050">
                  <c:v>7573188</c:v>
                </c:pt>
                <c:pt idx="2051">
                  <c:v>7573188</c:v>
                </c:pt>
                <c:pt idx="2052">
                  <c:v>7573170</c:v>
                </c:pt>
                <c:pt idx="2053">
                  <c:v>7573170</c:v>
                </c:pt>
                <c:pt idx="2054">
                  <c:v>7573167</c:v>
                </c:pt>
                <c:pt idx="2055">
                  <c:v>7573168</c:v>
                </c:pt>
                <c:pt idx="2056">
                  <c:v>7573172</c:v>
                </c:pt>
                <c:pt idx="2057">
                  <c:v>7573181</c:v>
                </c:pt>
                <c:pt idx="2058">
                  <c:v>7573185</c:v>
                </c:pt>
                <c:pt idx="2059">
                  <c:v>7573180</c:v>
                </c:pt>
                <c:pt idx="2060">
                  <c:v>7573180</c:v>
                </c:pt>
                <c:pt idx="2061">
                  <c:v>7573156</c:v>
                </c:pt>
                <c:pt idx="2062">
                  <c:v>7573152</c:v>
                </c:pt>
                <c:pt idx="2063">
                  <c:v>7573154</c:v>
                </c:pt>
                <c:pt idx="2064">
                  <c:v>7573169</c:v>
                </c:pt>
                <c:pt idx="2065">
                  <c:v>7573204</c:v>
                </c:pt>
                <c:pt idx="2066">
                  <c:v>7573196</c:v>
                </c:pt>
                <c:pt idx="2067">
                  <c:v>7573196</c:v>
                </c:pt>
                <c:pt idx="2068">
                  <c:v>7573189</c:v>
                </c:pt>
                <c:pt idx="2069">
                  <c:v>7573190</c:v>
                </c:pt>
                <c:pt idx="2070">
                  <c:v>7573178</c:v>
                </c:pt>
                <c:pt idx="2071">
                  <c:v>7573169</c:v>
                </c:pt>
                <c:pt idx="2072">
                  <c:v>7573170</c:v>
                </c:pt>
                <c:pt idx="2073">
                  <c:v>7573165</c:v>
                </c:pt>
                <c:pt idx="2074">
                  <c:v>7573165</c:v>
                </c:pt>
                <c:pt idx="2075">
                  <c:v>7573169</c:v>
                </c:pt>
                <c:pt idx="2076">
                  <c:v>7573171</c:v>
                </c:pt>
                <c:pt idx="2077">
                  <c:v>7573182</c:v>
                </c:pt>
                <c:pt idx="2078">
                  <c:v>7573176</c:v>
                </c:pt>
                <c:pt idx="2079">
                  <c:v>7573175</c:v>
                </c:pt>
                <c:pt idx="2080">
                  <c:v>7573179</c:v>
                </c:pt>
                <c:pt idx="2081">
                  <c:v>7573179</c:v>
                </c:pt>
                <c:pt idx="2082">
                  <c:v>7573183</c:v>
                </c:pt>
                <c:pt idx="2083">
                  <c:v>7573199</c:v>
                </c:pt>
                <c:pt idx="2084">
                  <c:v>7573185</c:v>
                </c:pt>
                <c:pt idx="2085">
                  <c:v>7573177</c:v>
                </c:pt>
                <c:pt idx="2086">
                  <c:v>7573178</c:v>
                </c:pt>
                <c:pt idx="2087">
                  <c:v>7573177</c:v>
                </c:pt>
                <c:pt idx="2088">
                  <c:v>7573177</c:v>
                </c:pt>
                <c:pt idx="2089">
                  <c:v>7573193</c:v>
                </c:pt>
                <c:pt idx="2090">
                  <c:v>7573202</c:v>
                </c:pt>
                <c:pt idx="2091">
                  <c:v>7573184</c:v>
                </c:pt>
                <c:pt idx="2092">
                  <c:v>7573188</c:v>
                </c:pt>
                <c:pt idx="2093">
                  <c:v>7573197</c:v>
                </c:pt>
                <c:pt idx="2094">
                  <c:v>7573197</c:v>
                </c:pt>
                <c:pt idx="2095">
                  <c:v>7573195</c:v>
                </c:pt>
                <c:pt idx="2096">
                  <c:v>7573176</c:v>
                </c:pt>
                <c:pt idx="2097">
                  <c:v>7573159</c:v>
                </c:pt>
                <c:pt idx="2098">
                  <c:v>7573164</c:v>
                </c:pt>
                <c:pt idx="2099">
                  <c:v>7573192</c:v>
                </c:pt>
                <c:pt idx="2100">
                  <c:v>7573194</c:v>
                </c:pt>
                <c:pt idx="2101">
                  <c:v>7573194</c:v>
                </c:pt>
                <c:pt idx="2102">
                  <c:v>7573167</c:v>
                </c:pt>
                <c:pt idx="2103">
                  <c:v>7573139</c:v>
                </c:pt>
                <c:pt idx="2104">
                  <c:v>7573149</c:v>
                </c:pt>
                <c:pt idx="2105">
                  <c:v>7573200</c:v>
                </c:pt>
                <c:pt idx="2106">
                  <c:v>7573220</c:v>
                </c:pt>
                <c:pt idx="2107">
                  <c:v>7573216</c:v>
                </c:pt>
                <c:pt idx="2108">
                  <c:v>7573216</c:v>
                </c:pt>
                <c:pt idx="2109">
                  <c:v>7573192</c:v>
                </c:pt>
                <c:pt idx="2110">
                  <c:v>7573179</c:v>
                </c:pt>
                <c:pt idx="2111">
                  <c:v>7573175</c:v>
                </c:pt>
                <c:pt idx="2112">
                  <c:v>7573182</c:v>
                </c:pt>
                <c:pt idx="2113">
                  <c:v>7573176</c:v>
                </c:pt>
                <c:pt idx="2114">
                  <c:v>7573155</c:v>
                </c:pt>
                <c:pt idx="2115">
                  <c:v>7573155</c:v>
                </c:pt>
                <c:pt idx="2116">
                  <c:v>7573146</c:v>
                </c:pt>
                <c:pt idx="2117">
                  <c:v>7573193</c:v>
                </c:pt>
                <c:pt idx="2118">
                  <c:v>7573227</c:v>
                </c:pt>
                <c:pt idx="2119">
                  <c:v>7573188</c:v>
                </c:pt>
                <c:pt idx="2120">
                  <c:v>7573157</c:v>
                </c:pt>
                <c:pt idx="2121">
                  <c:v>7573166</c:v>
                </c:pt>
                <c:pt idx="2122">
                  <c:v>7573166</c:v>
                </c:pt>
                <c:pt idx="2123">
                  <c:v>7573182</c:v>
                </c:pt>
                <c:pt idx="2124">
                  <c:v>7573183</c:v>
                </c:pt>
                <c:pt idx="2125">
                  <c:v>7573184</c:v>
                </c:pt>
                <c:pt idx="2126">
                  <c:v>7573174</c:v>
                </c:pt>
                <c:pt idx="2127">
                  <c:v>7573174</c:v>
                </c:pt>
                <c:pt idx="2128">
                  <c:v>7573179</c:v>
                </c:pt>
                <c:pt idx="2129">
                  <c:v>7573179</c:v>
                </c:pt>
                <c:pt idx="2130">
                  <c:v>7573169</c:v>
                </c:pt>
                <c:pt idx="2131">
                  <c:v>7573175</c:v>
                </c:pt>
                <c:pt idx="2132">
                  <c:v>7573180</c:v>
                </c:pt>
                <c:pt idx="2133">
                  <c:v>7573175</c:v>
                </c:pt>
                <c:pt idx="2134">
                  <c:v>7573181</c:v>
                </c:pt>
                <c:pt idx="2135">
                  <c:v>7573165</c:v>
                </c:pt>
                <c:pt idx="2136">
                  <c:v>7573165</c:v>
                </c:pt>
                <c:pt idx="2137">
                  <c:v>7573188</c:v>
                </c:pt>
                <c:pt idx="2138">
                  <c:v>7573194</c:v>
                </c:pt>
                <c:pt idx="2139">
                  <c:v>7573172</c:v>
                </c:pt>
                <c:pt idx="2140">
                  <c:v>7573189</c:v>
                </c:pt>
                <c:pt idx="2141">
                  <c:v>7573201</c:v>
                </c:pt>
                <c:pt idx="2142">
                  <c:v>7573176</c:v>
                </c:pt>
                <c:pt idx="2143">
                  <c:v>7573176</c:v>
                </c:pt>
                <c:pt idx="2144">
                  <c:v>7573175</c:v>
                </c:pt>
                <c:pt idx="2145">
                  <c:v>7573172</c:v>
                </c:pt>
                <c:pt idx="2146">
                  <c:v>7573151</c:v>
                </c:pt>
                <c:pt idx="2147">
                  <c:v>7573169</c:v>
                </c:pt>
                <c:pt idx="2148">
                  <c:v>7573170</c:v>
                </c:pt>
                <c:pt idx="2149">
                  <c:v>7573167</c:v>
                </c:pt>
                <c:pt idx="2150">
                  <c:v>7573167</c:v>
                </c:pt>
                <c:pt idx="2151">
                  <c:v>7573193</c:v>
                </c:pt>
                <c:pt idx="2152">
                  <c:v>7573196</c:v>
                </c:pt>
                <c:pt idx="2153">
                  <c:v>7573191</c:v>
                </c:pt>
                <c:pt idx="2154">
                  <c:v>7573202</c:v>
                </c:pt>
                <c:pt idx="2155">
                  <c:v>7573187</c:v>
                </c:pt>
                <c:pt idx="2156">
                  <c:v>7573180</c:v>
                </c:pt>
                <c:pt idx="2157">
                  <c:v>7573180</c:v>
                </c:pt>
                <c:pt idx="2158">
                  <c:v>7573202</c:v>
                </c:pt>
                <c:pt idx="2159">
                  <c:v>7573193</c:v>
                </c:pt>
                <c:pt idx="2160">
                  <c:v>7573166</c:v>
                </c:pt>
                <c:pt idx="2161">
                  <c:v>7573175</c:v>
                </c:pt>
                <c:pt idx="2162">
                  <c:v>7573179</c:v>
                </c:pt>
                <c:pt idx="2163">
                  <c:v>7573175</c:v>
                </c:pt>
                <c:pt idx="2164">
                  <c:v>7573175</c:v>
                </c:pt>
                <c:pt idx="2165">
                  <c:v>7573179</c:v>
                </c:pt>
                <c:pt idx="2166">
                  <c:v>7573162</c:v>
                </c:pt>
                <c:pt idx="2167">
                  <c:v>7573163</c:v>
                </c:pt>
                <c:pt idx="2168">
                  <c:v>7573180</c:v>
                </c:pt>
                <c:pt idx="2169">
                  <c:v>7573171</c:v>
                </c:pt>
                <c:pt idx="2170">
                  <c:v>7573171</c:v>
                </c:pt>
                <c:pt idx="2171">
                  <c:v>7573153</c:v>
                </c:pt>
                <c:pt idx="2172">
                  <c:v>7573163</c:v>
                </c:pt>
                <c:pt idx="2173">
                  <c:v>7573197</c:v>
                </c:pt>
                <c:pt idx="2174">
                  <c:v>7573209</c:v>
                </c:pt>
                <c:pt idx="2175">
                  <c:v>7573193</c:v>
                </c:pt>
                <c:pt idx="2176">
                  <c:v>7573183</c:v>
                </c:pt>
                <c:pt idx="2177">
                  <c:v>7573183</c:v>
                </c:pt>
                <c:pt idx="2178">
                  <c:v>7573175</c:v>
                </c:pt>
                <c:pt idx="2179">
                  <c:v>7573177</c:v>
                </c:pt>
                <c:pt idx="2180">
                  <c:v>7573185</c:v>
                </c:pt>
                <c:pt idx="2181">
                  <c:v>7573193</c:v>
                </c:pt>
                <c:pt idx="2182">
                  <c:v>7573178</c:v>
                </c:pt>
                <c:pt idx="2183">
                  <c:v>7573169</c:v>
                </c:pt>
                <c:pt idx="2184">
                  <c:v>7573169</c:v>
                </c:pt>
                <c:pt idx="2185">
                  <c:v>7573169</c:v>
                </c:pt>
                <c:pt idx="2186">
                  <c:v>7573178</c:v>
                </c:pt>
                <c:pt idx="2187">
                  <c:v>7573206</c:v>
                </c:pt>
                <c:pt idx="2188">
                  <c:v>7573195</c:v>
                </c:pt>
                <c:pt idx="2189">
                  <c:v>7573191</c:v>
                </c:pt>
                <c:pt idx="2190">
                  <c:v>7573203</c:v>
                </c:pt>
                <c:pt idx="2191">
                  <c:v>7573203</c:v>
                </c:pt>
                <c:pt idx="2192">
                  <c:v>7573193</c:v>
                </c:pt>
                <c:pt idx="2193">
                  <c:v>7573183</c:v>
                </c:pt>
                <c:pt idx="2194">
                  <c:v>7573178</c:v>
                </c:pt>
                <c:pt idx="2195">
                  <c:v>7573181</c:v>
                </c:pt>
                <c:pt idx="2196">
                  <c:v>7573183</c:v>
                </c:pt>
                <c:pt idx="2197">
                  <c:v>7573179</c:v>
                </c:pt>
                <c:pt idx="2198">
                  <c:v>7573179</c:v>
                </c:pt>
                <c:pt idx="2199">
                  <c:v>7573157</c:v>
                </c:pt>
                <c:pt idx="2200">
                  <c:v>7573162</c:v>
                </c:pt>
                <c:pt idx="2201">
                  <c:v>7573177</c:v>
                </c:pt>
                <c:pt idx="2202">
                  <c:v>7573160</c:v>
                </c:pt>
                <c:pt idx="2203">
                  <c:v>7573155</c:v>
                </c:pt>
                <c:pt idx="2204">
                  <c:v>7573167</c:v>
                </c:pt>
                <c:pt idx="2205">
                  <c:v>7573167</c:v>
                </c:pt>
                <c:pt idx="2206">
                  <c:v>7573181</c:v>
                </c:pt>
                <c:pt idx="2207">
                  <c:v>7573197</c:v>
                </c:pt>
                <c:pt idx="2208">
                  <c:v>7573182</c:v>
                </c:pt>
                <c:pt idx="2209">
                  <c:v>7573178</c:v>
                </c:pt>
                <c:pt idx="2210">
                  <c:v>7573166</c:v>
                </c:pt>
                <c:pt idx="2211">
                  <c:v>7573140</c:v>
                </c:pt>
                <c:pt idx="2212">
                  <c:v>7573140</c:v>
                </c:pt>
                <c:pt idx="2213">
                  <c:v>7573150</c:v>
                </c:pt>
                <c:pt idx="2214">
                  <c:v>7573174</c:v>
                </c:pt>
                <c:pt idx="2215">
                  <c:v>7573155</c:v>
                </c:pt>
                <c:pt idx="2216">
                  <c:v>7573164</c:v>
                </c:pt>
                <c:pt idx="2217">
                  <c:v>7573172</c:v>
                </c:pt>
                <c:pt idx="2218">
                  <c:v>7573153</c:v>
                </c:pt>
                <c:pt idx="2219">
                  <c:v>7573153</c:v>
                </c:pt>
                <c:pt idx="2220">
                  <c:v>7573137</c:v>
                </c:pt>
                <c:pt idx="2221">
                  <c:v>7573132</c:v>
                </c:pt>
                <c:pt idx="2222">
                  <c:v>7573139</c:v>
                </c:pt>
                <c:pt idx="2223">
                  <c:v>7573140</c:v>
                </c:pt>
                <c:pt idx="2224">
                  <c:v>7573142</c:v>
                </c:pt>
                <c:pt idx="2225">
                  <c:v>7573140</c:v>
                </c:pt>
                <c:pt idx="2226">
                  <c:v>7573140</c:v>
                </c:pt>
                <c:pt idx="2227">
                  <c:v>7573129</c:v>
                </c:pt>
                <c:pt idx="2228">
                  <c:v>7573129</c:v>
                </c:pt>
                <c:pt idx="2229">
                  <c:v>7573108</c:v>
                </c:pt>
                <c:pt idx="2230">
                  <c:v>7573104</c:v>
                </c:pt>
                <c:pt idx="2231">
                  <c:v>7573108</c:v>
                </c:pt>
                <c:pt idx="2232">
                  <c:v>7573117</c:v>
                </c:pt>
                <c:pt idx="2233">
                  <c:v>7573117</c:v>
                </c:pt>
                <c:pt idx="2234">
                  <c:v>7573109</c:v>
                </c:pt>
                <c:pt idx="2235">
                  <c:v>7573106</c:v>
                </c:pt>
                <c:pt idx="2236">
                  <c:v>7573102</c:v>
                </c:pt>
                <c:pt idx="2237">
                  <c:v>7573110</c:v>
                </c:pt>
                <c:pt idx="2238">
                  <c:v>7573108</c:v>
                </c:pt>
                <c:pt idx="2239">
                  <c:v>7573086</c:v>
                </c:pt>
                <c:pt idx="2240">
                  <c:v>7573086</c:v>
                </c:pt>
                <c:pt idx="2241">
                  <c:v>7573086</c:v>
                </c:pt>
                <c:pt idx="2242">
                  <c:v>7573080</c:v>
                </c:pt>
                <c:pt idx="2243">
                  <c:v>7573072</c:v>
                </c:pt>
                <c:pt idx="2244">
                  <c:v>7573076</c:v>
                </c:pt>
                <c:pt idx="2245">
                  <c:v>7573063</c:v>
                </c:pt>
                <c:pt idx="2246">
                  <c:v>7573058</c:v>
                </c:pt>
                <c:pt idx="2247">
                  <c:v>7573058</c:v>
                </c:pt>
                <c:pt idx="2248">
                  <c:v>7573062</c:v>
                </c:pt>
                <c:pt idx="2249">
                  <c:v>7573062</c:v>
                </c:pt>
                <c:pt idx="2250">
                  <c:v>7573066</c:v>
                </c:pt>
                <c:pt idx="2251">
                  <c:v>7573060</c:v>
                </c:pt>
                <c:pt idx="2252">
                  <c:v>7573038</c:v>
                </c:pt>
                <c:pt idx="2253">
                  <c:v>7573031</c:v>
                </c:pt>
                <c:pt idx="2254">
                  <c:v>7573031</c:v>
                </c:pt>
                <c:pt idx="2255">
                  <c:v>7573029</c:v>
                </c:pt>
                <c:pt idx="2256">
                  <c:v>7573037</c:v>
                </c:pt>
                <c:pt idx="2257">
                  <c:v>7573033</c:v>
                </c:pt>
                <c:pt idx="2258">
                  <c:v>7573043</c:v>
                </c:pt>
                <c:pt idx="2259">
                  <c:v>7573025</c:v>
                </c:pt>
                <c:pt idx="2260">
                  <c:v>7573025</c:v>
                </c:pt>
                <c:pt idx="2261">
                  <c:v>7573028</c:v>
                </c:pt>
                <c:pt idx="2262">
                  <c:v>7573030</c:v>
                </c:pt>
                <c:pt idx="2263">
                  <c:v>7573003</c:v>
                </c:pt>
                <c:pt idx="2264">
                  <c:v>7572988</c:v>
                </c:pt>
                <c:pt idx="2265">
                  <c:v>7573005</c:v>
                </c:pt>
                <c:pt idx="2266">
                  <c:v>7573015</c:v>
                </c:pt>
                <c:pt idx="2267">
                  <c:v>7573015</c:v>
                </c:pt>
                <c:pt idx="2268">
                  <c:v>7572992</c:v>
                </c:pt>
                <c:pt idx="2269">
                  <c:v>7572961</c:v>
                </c:pt>
                <c:pt idx="2270">
                  <c:v>7572944</c:v>
                </c:pt>
                <c:pt idx="2271">
                  <c:v>7572938</c:v>
                </c:pt>
                <c:pt idx="2272">
                  <c:v>7572949</c:v>
                </c:pt>
                <c:pt idx="2273">
                  <c:v>7572944</c:v>
                </c:pt>
                <c:pt idx="2274">
                  <c:v>7572944</c:v>
                </c:pt>
                <c:pt idx="2275">
                  <c:v>7572936</c:v>
                </c:pt>
                <c:pt idx="2276">
                  <c:v>7572946</c:v>
                </c:pt>
                <c:pt idx="2277">
                  <c:v>7572949</c:v>
                </c:pt>
                <c:pt idx="2278">
                  <c:v>7572930</c:v>
                </c:pt>
                <c:pt idx="2279">
                  <c:v>7572927</c:v>
                </c:pt>
                <c:pt idx="2280">
                  <c:v>7572928</c:v>
                </c:pt>
                <c:pt idx="2281">
                  <c:v>7572928</c:v>
                </c:pt>
                <c:pt idx="2282">
                  <c:v>7572937</c:v>
                </c:pt>
                <c:pt idx="2283">
                  <c:v>7572924</c:v>
                </c:pt>
                <c:pt idx="2284">
                  <c:v>7572916</c:v>
                </c:pt>
                <c:pt idx="2285">
                  <c:v>7572921</c:v>
                </c:pt>
                <c:pt idx="2286">
                  <c:v>7572902</c:v>
                </c:pt>
                <c:pt idx="2287">
                  <c:v>7572901</c:v>
                </c:pt>
                <c:pt idx="2288">
                  <c:v>7572901</c:v>
                </c:pt>
                <c:pt idx="2289">
                  <c:v>7572916</c:v>
                </c:pt>
                <c:pt idx="2290">
                  <c:v>7572892</c:v>
                </c:pt>
                <c:pt idx="2291">
                  <c:v>7572875</c:v>
                </c:pt>
                <c:pt idx="2292">
                  <c:v>7572903</c:v>
                </c:pt>
                <c:pt idx="2293">
                  <c:v>7572900</c:v>
                </c:pt>
                <c:pt idx="2294">
                  <c:v>7572859</c:v>
                </c:pt>
                <c:pt idx="2295">
                  <c:v>7572859</c:v>
                </c:pt>
                <c:pt idx="2296">
                  <c:v>7572858</c:v>
                </c:pt>
                <c:pt idx="2297">
                  <c:v>7572863</c:v>
                </c:pt>
                <c:pt idx="2298">
                  <c:v>7572858</c:v>
                </c:pt>
                <c:pt idx="2299">
                  <c:v>7572845</c:v>
                </c:pt>
                <c:pt idx="2300">
                  <c:v>7572846</c:v>
                </c:pt>
                <c:pt idx="2301">
                  <c:v>7572839</c:v>
                </c:pt>
                <c:pt idx="2302">
                  <c:v>7572839</c:v>
                </c:pt>
                <c:pt idx="2303">
                  <c:v>7572827</c:v>
                </c:pt>
                <c:pt idx="2304">
                  <c:v>7572813</c:v>
                </c:pt>
                <c:pt idx="2305">
                  <c:v>7572811</c:v>
                </c:pt>
                <c:pt idx="2306">
                  <c:v>7572815</c:v>
                </c:pt>
                <c:pt idx="2307">
                  <c:v>7572805</c:v>
                </c:pt>
                <c:pt idx="2308">
                  <c:v>7572793</c:v>
                </c:pt>
                <c:pt idx="2309">
                  <c:v>7572793</c:v>
                </c:pt>
                <c:pt idx="2310">
                  <c:v>7572770</c:v>
                </c:pt>
                <c:pt idx="2311">
                  <c:v>7572766</c:v>
                </c:pt>
                <c:pt idx="2312">
                  <c:v>7572781</c:v>
                </c:pt>
                <c:pt idx="2313">
                  <c:v>7572774</c:v>
                </c:pt>
                <c:pt idx="2314">
                  <c:v>7572786</c:v>
                </c:pt>
                <c:pt idx="2315">
                  <c:v>7572787</c:v>
                </c:pt>
                <c:pt idx="2316">
                  <c:v>7572787</c:v>
                </c:pt>
                <c:pt idx="2317">
                  <c:v>7572753</c:v>
                </c:pt>
                <c:pt idx="2318">
                  <c:v>7572745</c:v>
                </c:pt>
                <c:pt idx="2319">
                  <c:v>7572752</c:v>
                </c:pt>
                <c:pt idx="2320">
                  <c:v>7572750</c:v>
                </c:pt>
                <c:pt idx="2321">
                  <c:v>7572749</c:v>
                </c:pt>
                <c:pt idx="2322">
                  <c:v>7572746</c:v>
                </c:pt>
                <c:pt idx="2323">
                  <c:v>7572746</c:v>
                </c:pt>
                <c:pt idx="2324">
                  <c:v>7572724</c:v>
                </c:pt>
                <c:pt idx="2325">
                  <c:v>7572717</c:v>
                </c:pt>
                <c:pt idx="2326">
                  <c:v>7572726</c:v>
                </c:pt>
                <c:pt idx="2327">
                  <c:v>7572711</c:v>
                </c:pt>
                <c:pt idx="2328">
                  <c:v>7572693</c:v>
                </c:pt>
                <c:pt idx="2329">
                  <c:v>7572691</c:v>
                </c:pt>
                <c:pt idx="2330">
                  <c:v>7572691</c:v>
                </c:pt>
                <c:pt idx="2331">
                  <c:v>7572703</c:v>
                </c:pt>
                <c:pt idx="2332">
                  <c:v>7572716</c:v>
                </c:pt>
                <c:pt idx="2333">
                  <c:v>7572711</c:v>
                </c:pt>
                <c:pt idx="2334">
                  <c:v>7572702</c:v>
                </c:pt>
                <c:pt idx="2335">
                  <c:v>7572697</c:v>
                </c:pt>
                <c:pt idx="2336">
                  <c:v>7572697</c:v>
                </c:pt>
                <c:pt idx="2337">
                  <c:v>7572683</c:v>
                </c:pt>
                <c:pt idx="2338">
                  <c:v>7572659</c:v>
                </c:pt>
                <c:pt idx="2339">
                  <c:v>7572651</c:v>
                </c:pt>
                <c:pt idx="2340">
                  <c:v>7572656</c:v>
                </c:pt>
                <c:pt idx="2341">
                  <c:v>7572648</c:v>
                </c:pt>
                <c:pt idx="2342">
                  <c:v>7572642</c:v>
                </c:pt>
                <c:pt idx="2343">
                  <c:v>7572642</c:v>
                </c:pt>
                <c:pt idx="2344">
                  <c:v>7572658</c:v>
                </c:pt>
                <c:pt idx="2345">
                  <c:v>7572660</c:v>
                </c:pt>
                <c:pt idx="2346">
                  <c:v>7572652</c:v>
                </c:pt>
                <c:pt idx="2347">
                  <c:v>7572643</c:v>
                </c:pt>
                <c:pt idx="2348">
                  <c:v>7572624</c:v>
                </c:pt>
                <c:pt idx="2349">
                  <c:v>7572621</c:v>
                </c:pt>
                <c:pt idx="2350">
                  <c:v>7572621</c:v>
                </c:pt>
                <c:pt idx="2351">
                  <c:v>7572623</c:v>
                </c:pt>
                <c:pt idx="2352">
                  <c:v>7572629</c:v>
                </c:pt>
                <c:pt idx="2353">
                  <c:v>7572627</c:v>
                </c:pt>
                <c:pt idx="2354">
                  <c:v>7572596</c:v>
                </c:pt>
                <c:pt idx="2355">
                  <c:v>7572599</c:v>
                </c:pt>
                <c:pt idx="2356">
                  <c:v>7572602</c:v>
                </c:pt>
                <c:pt idx="2357">
                  <c:v>7572602</c:v>
                </c:pt>
                <c:pt idx="2358">
                  <c:v>7572591</c:v>
                </c:pt>
                <c:pt idx="2359">
                  <c:v>7572599</c:v>
                </c:pt>
                <c:pt idx="2360">
                  <c:v>7572606</c:v>
                </c:pt>
                <c:pt idx="2361">
                  <c:v>7572603</c:v>
                </c:pt>
                <c:pt idx="2362">
                  <c:v>7572595</c:v>
                </c:pt>
                <c:pt idx="2363">
                  <c:v>7572574</c:v>
                </c:pt>
                <c:pt idx="2364">
                  <c:v>7572574</c:v>
                </c:pt>
                <c:pt idx="2365">
                  <c:v>7572565</c:v>
                </c:pt>
                <c:pt idx="2366">
                  <c:v>7572584</c:v>
                </c:pt>
                <c:pt idx="2367">
                  <c:v>7572579</c:v>
                </c:pt>
                <c:pt idx="2368">
                  <c:v>7572561</c:v>
                </c:pt>
                <c:pt idx="2369">
                  <c:v>7572558</c:v>
                </c:pt>
                <c:pt idx="2370">
                  <c:v>7572562</c:v>
                </c:pt>
                <c:pt idx="2371">
                  <c:v>7572562</c:v>
                </c:pt>
                <c:pt idx="2372">
                  <c:v>7572556</c:v>
                </c:pt>
                <c:pt idx="2373">
                  <c:v>7572553</c:v>
                </c:pt>
                <c:pt idx="2374">
                  <c:v>7572552</c:v>
                </c:pt>
                <c:pt idx="2375">
                  <c:v>7572546</c:v>
                </c:pt>
                <c:pt idx="2376">
                  <c:v>7572531</c:v>
                </c:pt>
                <c:pt idx="2377">
                  <c:v>7572530</c:v>
                </c:pt>
                <c:pt idx="2378">
                  <c:v>7572530</c:v>
                </c:pt>
                <c:pt idx="2379">
                  <c:v>7572538</c:v>
                </c:pt>
                <c:pt idx="2380">
                  <c:v>7572526</c:v>
                </c:pt>
                <c:pt idx="2381">
                  <c:v>7572513</c:v>
                </c:pt>
                <c:pt idx="2382">
                  <c:v>7572519</c:v>
                </c:pt>
                <c:pt idx="2383">
                  <c:v>7572514</c:v>
                </c:pt>
                <c:pt idx="2384">
                  <c:v>7572501</c:v>
                </c:pt>
                <c:pt idx="2385">
                  <c:v>7572501</c:v>
                </c:pt>
                <c:pt idx="2386">
                  <c:v>7572501</c:v>
                </c:pt>
                <c:pt idx="2387">
                  <c:v>7572513</c:v>
                </c:pt>
                <c:pt idx="2388">
                  <c:v>7572521</c:v>
                </c:pt>
                <c:pt idx="2389">
                  <c:v>7572505</c:v>
                </c:pt>
                <c:pt idx="2390">
                  <c:v>7572485</c:v>
                </c:pt>
                <c:pt idx="2391">
                  <c:v>7572512</c:v>
                </c:pt>
                <c:pt idx="2392">
                  <c:v>7572512</c:v>
                </c:pt>
                <c:pt idx="2393">
                  <c:v>7572519</c:v>
                </c:pt>
                <c:pt idx="2394">
                  <c:v>7572487</c:v>
                </c:pt>
                <c:pt idx="2395">
                  <c:v>7572462</c:v>
                </c:pt>
                <c:pt idx="2396">
                  <c:v>7572444</c:v>
                </c:pt>
                <c:pt idx="2397">
                  <c:v>7572457</c:v>
                </c:pt>
                <c:pt idx="2398">
                  <c:v>7572471</c:v>
                </c:pt>
                <c:pt idx="2399">
                  <c:v>7572471</c:v>
                </c:pt>
                <c:pt idx="2400">
                  <c:v>7572470</c:v>
                </c:pt>
                <c:pt idx="2401">
                  <c:v>7572471</c:v>
                </c:pt>
                <c:pt idx="2402">
                  <c:v>7572460</c:v>
                </c:pt>
                <c:pt idx="2403">
                  <c:v>7572450</c:v>
                </c:pt>
                <c:pt idx="2404">
                  <c:v>7572455</c:v>
                </c:pt>
                <c:pt idx="2405">
                  <c:v>7572456</c:v>
                </c:pt>
                <c:pt idx="2406">
                  <c:v>7572456</c:v>
                </c:pt>
                <c:pt idx="2407">
                  <c:v>7572457</c:v>
                </c:pt>
                <c:pt idx="2408">
                  <c:v>7572443</c:v>
                </c:pt>
                <c:pt idx="2409">
                  <c:v>7572435</c:v>
                </c:pt>
                <c:pt idx="2410">
                  <c:v>7572425</c:v>
                </c:pt>
                <c:pt idx="2411">
                  <c:v>7572418</c:v>
                </c:pt>
                <c:pt idx="2412">
                  <c:v>7572418</c:v>
                </c:pt>
                <c:pt idx="2413">
                  <c:v>7572434</c:v>
                </c:pt>
                <c:pt idx="2414">
                  <c:v>7572432</c:v>
                </c:pt>
                <c:pt idx="2415">
                  <c:v>7572419</c:v>
                </c:pt>
                <c:pt idx="2416">
                  <c:v>7572424</c:v>
                </c:pt>
                <c:pt idx="2417">
                  <c:v>7572419</c:v>
                </c:pt>
                <c:pt idx="2418">
                  <c:v>7572410</c:v>
                </c:pt>
                <c:pt idx="2419">
                  <c:v>7572410</c:v>
                </c:pt>
                <c:pt idx="2420">
                  <c:v>7572403</c:v>
                </c:pt>
                <c:pt idx="2421">
                  <c:v>7572397</c:v>
                </c:pt>
                <c:pt idx="2422">
                  <c:v>7572396</c:v>
                </c:pt>
                <c:pt idx="2423">
                  <c:v>7572419</c:v>
                </c:pt>
                <c:pt idx="2424">
                  <c:v>7572407</c:v>
                </c:pt>
                <c:pt idx="2425">
                  <c:v>7572375</c:v>
                </c:pt>
                <c:pt idx="2426">
                  <c:v>7572375</c:v>
                </c:pt>
                <c:pt idx="2427">
                  <c:v>7572370</c:v>
                </c:pt>
                <c:pt idx="2428">
                  <c:v>7572390</c:v>
                </c:pt>
                <c:pt idx="2429">
                  <c:v>7572405</c:v>
                </c:pt>
                <c:pt idx="2430">
                  <c:v>7572392</c:v>
                </c:pt>
                <c:pt idx="2431">
                  <c:v>7572393</c:v>
                </c:pt>
                <c:pt idx="2432">
                  <c:v>7572402</c:v>
                </c:pt>
                <c:pt idx="2433">
                  <c:v>7572402</c:v>
                </c:pt>
                <c:pt idx="2434">
                  <c:v>7572386</c:v>
                </c:pt>
                <c:pt idx="2435">
                  <c:v>7572381</c:v>
                </c:pt>
                <c:pt idx="2436">
                  <c:v>7572394</c:v>
                </c:pt>
                <c:pt idx="2437">
                  <c:v>7572396</c:v>
                </c:pt>
                <c:pt idx="2438">
                  <c:v>7572378</c:v>
                </c:pt>
                <c:pt idx="2439">
                  <c:v>7572366</c:v>
                </c:pt>
                <c:pt idx="2440">
                  <c:v>7572366</c:v>
                </c:pt>
                <c:pt idx="2441">
                  <c:v>7572358</c:v>
                </c:pt>
                <c:pt idx="2442">
                  <c:v>7572359</c:v>
                </c:pt>
                <c:pt idx="2443">
                  <c:v>7572361</c:v>
                </c:pt>
                <c:pt idx="2444">
                  <c:v>7572360</c:v>
                </c:pt>
                <c:pt idx="2445">
                  <c:v>7572368</c:v>
                </c:pt>
                <c:pt idx="2446">
                  <c:v>7572375</c:v>
                </c:pt>
                <c:pt idx="2447">
                  <c:v>7572375</c:v>
                </c:pt>
                <c:pt idx="2448">
                  <c:v>7572357</c:v>
                </c:pt>
                <c:pt idx="2449">
                  <c:v>7572359</c:v>
                </c:pt>
                <c:pt idx="2450">
                  <c:v>7572366</c:v>
                </c:pt>
                <c:pt idx="2451">
                  <c:v>7572355</c:v>
                </c:pt>
                <c:pt idx="2452">
                  <c:v>7572350</c:v>
                </c:pt>
                <c:pt idx="2453">
                  <c:v>7572354</c:v>
                </c:pt>
                <c:pt idx="2454">
                  <c:v>7572354</c:v>
                </c:pt>
                <c:pt idx="2455">
                  <c:v>7572359</c:v>
                </c:pt>
                <c:pt idx="2456">
                  <c:v>7572353</c:v>
                </c:pt>
                <c:pt idx="2457">
                  <c:v>7572345</c:v>
                </c:pt>
                <c:pt idx="2458">
                  <c:v>7572334</c:v>
                </c:pt>
                <c:pt idx="2459">
                  <c:v>7572318</c:v>
                </c:pt>
                <c:pt idx="2460">
                  <c:v>7572328</c:v>
                </c:pt>
                <c:pt idx="2461">
                  <c:v>7572328</c:v>
                </c:pt>
                <c:pt idx="2462">
                  <c:v>7572341</c:v>
                </c:pt>
                <c:pt idx="2463">
                  <c:v>7572340</c:v>
                </c:pt>
                <c:pt idx="2464">
                  <c:v>7572357</c:v>
                </c:pt>
                <c:pt idx="2465">
                  <c:v>7572357</c:v>
                </c:pt>
                <c:pt idx="2466">
                  <c:v>7572323</c:v>
                </c:pt>
                <c:pt idx="2467">
                  <c:v>7572311</c:v>
                </c:pt>
                <c:pt idx="2468">
                  <c:v>7572311</c:v>
                </c:pt>
                <c:pt idx="2469">
                  <c:v>7572328</c:v>
                </c:pt>
                <c:pt idx="2470">
                  <c:v>7572329</c:v>
                </c:pt>
                <c:pt idx="2471">
                  <c:v>7572328</c:v>
                </c:pt>
                <c:pt idx="2472">
                  <c:v>7572324</c:v>
                </c:pt>
                <c:pt idx="2473">
                  <c:v>7572317</c:v>
                </c:pt>
                <c:pt idx="2474">
                  <c:v>7572326</c:v>
                </c:pt>
                <c:pt idx="2475">
                  <c:v>7572326</c:v>
                </c:pt>
                <c:pt idx="2476">
                  <c:v>7572318</c:v>
                </c:pt>
                <c:pt idx="2477">
                  <c:v>7572321</c:v>
                </c:pt>
                <c:pt idx="2478">
                  <c:v>7572318</c:v>
                </c:pt>
                <c:pt idx="2479">
                  <c:v>7572305</c:v>
                </c:pt>
                <c:pt idx="2480">
                  <c:v>7572303</c:v>
                </c:pt>
                <c:pt idx="2481">
                  <c:v>7572303</c:v>
                </c:pt>
                <c:pt idx="2482">
                  <c:v>7572303</c:v>
                </c:pt>
                <c:pt idx="2483">
                  <c:v>7572312</c:v>
                </c:pt>
                <c:pt idx="2484">
                  <c:v>7572310</c:v>
                </c:pt>
                <c:pt idx="2485">
                  <c:v>7572286</c:v>
                </c:pt>
                <c:pt idx="2486">
                  <c:v>7572295</c:v>
                </c:pt>
                <c:pt idx="2487">
                  <c:v>7572323</c:v>
                </c:pt>
                <c:pt idx="2488">
                  <c:v>7572323</c:v>
                </c:pt>
                <c:pt idx="2489">
                  <c:v>7572315</c:v>
                </c:pt>
                <c:pt idx="2490">
                  <c:v>7572289</c:v>
                </c:pt>
                <c:pt idx="2491">
                  <c:v>7572283</c:v>
                </c:pt>
                <c:pt idx="2492">
                  <c:v>7572300</c:v>
                </c:pt>
                <c:pt idx="2493">
                  <c:v>7572323</c:v>
                </c:pt>
                <c:pt idx="2494">
                  <c:v>7572316</c:v>
                </c:pt>
                <c:pt idx="2495">
                  <c:v>7572316</c:v>
                </c:pt>
                <c:pt idx="2496">
                  <c:v>7572307</c:v>
                </c:pt>
                <c:pt idx="2497">
                  <c:v>7572297</c:v>
                </c:pt>
                <c:pt idx="2498">
                  <c:v>7572281</c:v>
                </c:pt>
                <c:pt idx="2499">
                  <c:v>7572276</c:v>
                </c:pt>
                <c:pt idx="2500">
                  <c:v>7572284</c:v>
                </c:pt>
                <c:pt idx="2501">
                  <c:v>7572295</c:v>
                </c:pt>
                <c:pt idx="2502">
                  <c:v>7572295</c:v>
                </c:pt>
                <c:pt idx="2503">
                  <c:v>7572305</c:v>
                </c:pt>
                <c:pt idx="2504">
                  <c:v>7572306</c:v>
                </c:pt>
                <c:pt idx="2505">
                  <c:v>7572288</c:v>
                </c:pt>
                <c:pt idx="2506">
                  <c:v>7572272</c:v>
                </c:pt>
                <c:pt idx="2507">
                  <c:v>7572280</c:v>
                </c:pt>
                <c:pt idx="2508">
                  <c:v>7572293</c:v>
                </c:pt>
                <c:pt idx="2509">
                  <c:v>7572293</c:v>
                </c:pt>
                <c:pt idx="2510">
                  <c:v>7572282</c:v>
                </c:pt>
                <c:pt idx="2511">
                  <c:v>7572268</c:v>
                </c:pt>
                <c:pt idx="2512">
                  <c:v>7572273</c:v>
                </c:pt>
                <c:pt idx="2513">
                  <c:v>7572281</c:v>
                </c:pt>
                <c:pt idx="2514">
                  <c:v>7572285</c:v>
                </c:pt>
                <c:pt idx="2515">
                  <c:v>7572279</c:v>
                </c:pt>
                <c:pt idx="2516">
                  <c:v>7572279</c:v>
                </c:pt>
                <c:pt idx="2517">
                  <c:v>7572259</c:v>
                </c:pt>
                <c:pt idx="2518">
                  <c:v>7572261</c:v>
                </c:pt>
                <c:pt idx="2519">
                  <c:v>7572283</c:v>
                </c:pt>
                <c:pt idx="2520">
                  <c:v>7572285</c:v>
                </c:pt>
                <c:pt idx="2521">
                  <c:v>7572289</c:v>
                </c:pt>
                <c:pt idx="2522">
                  <c:v>7572278</c:v>
                </c:pt>
                <c:pt idx="2523">
                  <c:v>7572278</c:v>
                </c:pt>
                <c:pt idx="2524">
                  <c:v>7572274</c:v>
                </c:pt>
                <c:pt idx="2525">
                  <c:v>7572277</c:v>
                </c:pt>
                <c:pt idx="2526">
                  <c:v>7572258</c:v>
                </c:pt>
                <c:pt idx="2527">
                  <c:v>7572263</c:v>
                </c:pt>
                <c:pt idx="2528">
                  <c:v>7572270</c:v>
                </c:pt>
                <c:pt idx="2529">
                  <c:v>7572264</c:v>
                </c:pt>
                <c:pt idx="2530">
                  <c:v>7572264</c:v>
                </c:pt>
                <c:pt idx="2531">
                  <c:v>7572265</c:v>
                </c:pt>
                <c:pt idx="2532">
                  <c:v>7572281</c:v>
                </c:pt>
                <c:pt idx="2533">
                  <c:v>7572278</c:v>
                </c:pt>
                <c:pt idx="2534">
                  <c:v>7572251</c:v>
                </c:pt>
                <c:pt idx="2535">
                  <c:v>7572252</c:v>
                </c:pt>
                <c:pt idx="2536">
                  <c:v>7572259</c:v>
                </c:pt>
                <c:pt idx="2537">
                  <c:v>7572259</c:v>
                </c:pt>
                <c:pt idx="2538">
                  <c:v>7572242</c:v>
                </c:pt>
                <c:pt idx="2539">
                  <c:v>7572236</c:v>
                </c:pt>
                <c:pt idx="2540">
                  <c:v>7572258</c:v>
                </c:pt>
                <c:pt idx="2541">
                  <c:v>7572269</c:v>
                </c:pt>
                <c:pt idx="2542">
                  <c:v>7572273</c:v>
                </c:pt>
                <c:pt idx="2543">
                  <c:v>7572267</c:v>
                </c:pt>
                <c:pt idx="2544">
                  <c:v>7572267</c:v>
                </c:pt>
                <c:pt idx="2545">
                  <c:v>7572244</c:v>
                </c:pt>
                <c:pt idx="2546">
                  <c:v>7572254</c:v>
                </c:pt>
                <c:pt idx="2547">
                  <c:v>7572257</c:v>
                </c:pt>
                <c:pt idx="2548">
                  <c:v>7572235</c:v>
                </c:pt>
                <c:pt idx="2549">
                  <c:v>7572231</c:v>
                </c:pt>
                <c:pt idx="2550">
                  <c:v>7572241</c:v>
                </c:pt>
                <c:pt idx="2551">
                  <c:v>7572241</c:v>
                </c:pt>
                <c:pt idx="2552">
                  <c:v>7572249</c:v>
                </c:pt>
                <c:pt idx="2553">
                  <c:v>7572253</c:v>
                </c:pt>
                <c:pt idx="2554">
                  <c:v>7572263</c:v>
                </c:pt>
                <c:pt idx="2555">
                  <c:v>7572267</c:v>
                </c:pt>
                <c:pt idx="2556">
                  <c:v>7572266</c:v>
                </c:pt>
                <c:pt idx="2557">
                  <c:v>7572246</c:v>
                </c:pt>
                <c:pt idx="2558">
                  <c:v>7572246</c:v>
                </c:pt>
                <c:pt idx="2559">
                  <c:v>7572241</c:v>
                </c:pt>
                <c:pt idx="2560">
                  <c:v>7572239</c:v>
                </c:pt>
                <c:pt idx="2561">
                  <c:v>7572247</c:v>
                </c:pt>
                <c:pt idx="2562">
                  <c:v>7572252</c:v>
                </c:pt>
                <c:pt idx="2563">
                  <c:v>7572236</c:v>
                </c:pt>
                <c:pt idx="2564">
                  <c:v>7572236</c:v>
                </c:pt>
                <c:pt idx="2565">
                  <c:v>7572248</c:v>
                </c:pt>
                <c:pt idx="2566">
                  <c:v>7572255</c:v>
                </c:pt>
                <c:pt idx="2567">
                  <c:v>7572248</c:v>
                </c:pt>
                <c:pt idx="2568">
                  <c:v>7572231</c:v>
                </c:pt>
                <c:pt idx="2569">
                  <c:v>7572221</c:v>
                </c:pt>
                <c:pt idx="2570">
                  <c:v>7572236</c:v>
                </c:pt>
                <c:pt idx="2571">
                  <c:v>7572227</c:v>
                </c:pt>
                <c:pt idx="2572">
                  <c:v>7572227</c:v>
                </c:pt>
                <c:pt idx="2573">
                  <c:v>7572221</c:v>
                </c:pt>
                <c:pt idx="2574">
                  <c:v>7572226</c:v>
                </c:pt>
                <c:pt idx="2575">
                  <c:v>7572202</c:v>
                </c:pt>
                <c:pt idx="2576">
                  <c:v>7572200</c:v>
                </c:pt>
                <c:pt idx="2577">
                  <c:v>7572213</c:v>
                </c:pt>
                <c:pt idx="2578">
                  <c:v>7572213</c:v>
                </c:pt>
                <c:pt idx="2579">
                  <c:v>7572216</c:v>
                </c:pt>
                <c:pt idx="2580">
                  <c:v>7572218</c:v>
                </c:pt>
                <c:pt idx="2581">
                  <c:v>7572222</c:v>
                </c:pt>
                <c:pt idx="2582">
                  <c:v>7572235</c:v>
                </c:pt>
                <c:pt idx="2583">
                  <c:v>7572238</c:v>
                </c:pt>
                <c:pt idx="2584">
                  <c:v>7572217</c:v>
                </c:pt>
                <c:pt idx="2585">
                  <c:v>7572217</c:v>
                </c:pt>
                <c:pt idx="2586">
                  <c:v>7572210</c:v>
                </c:pt>
                <c:pt idx="2587">
                  <c:v>7572217</c:v>
                </c:pt>
                <c:pt idx="2588">
                  <c:v>7572216</c:v>
                </c:pt>
                <c:pt idx="2589">
                  <c:v>7572214</c:v>
                </c:pt>
                <c:pt idx="2590">
                  <c:v>7572211</c:v>
                </c:pt>
                <c:pt idx="2591">
                  <c:v>7572210</c:v>
                </c:pt>
                <c:pt idx="2592">
                  <c:v>7572210</c:v>
                </c:pt>
                <c:pt idx="2593">
                  <c:v>7572217</c:v>
                </c:pt>
                <c:pt idx="2594">
                  <c:v>7572226</c:v>
                </c:pt>
                <c:pt idx="2595">
                  <c:v>7572214</c:v>
                </c:pt>
                <c:pt idx="2596">
                  <c:v>7572207</c:v>
                </c:pt>
                <c:pt idx="2597">
                  <c:v>7572216</c:v>
                </c:pt>
                <c:pt idx="2598">
                  <c:v>7572213</c:v>
                </c:pt>
                <c:pt idx="2599">
                  <c:v>7572213</c:v>
                </c:pt>
                <c:pt idx="2600">
                  <c:v>7572230</c:v>
                </c:pt>
                <c:pt idx="2601">
                  <c:v>7572253</c:v>
                </c:pt>
                <c:pt idx="2602">
                  <c:v>7572233</c:v>
                </c:pt>
                <c:pt idx="2603">
                  <c:v>7572215</c:v>
                </c:pt>
                <c:pt idx="2604">
                  <c:v>7572204</c:v>
                </c:pt>
                <c:pt idx="2605">
                  <c:v>7572209</c:v>
                </c:pt>
                <c:pt idx="2606">
                  <c:v>7572209</c:v>
                </c:pt>
                <c:pt idx="2607">
                  <c:v>7572221</c:v>
                </c:pt>
                <c:pt idx="2608">
                  <c:v>7572221</c:v>
                </c:pt>
                <c:pt idx="2609">
                  <c:v>7572233</c:v>
                </c:pt>
                <c:pt idx="2610">
                  <c:v>7572244</c:v>
                </c:pt>
                <c:pt idx="2611">
                  <c:v>7572219</c:v>
                </c:pt>
                <c:pt idx="2612">
                  <c:v>7572199</c:v>
                </c:pt>
                <c:pt idx="2613">
                  <c:v>7572199</c:v>
                </c:pt>
                <c:pt idx="2614">
                  <c:v>7572219</c:v>
                </c:pt>
                <c:pt idx="2615">
                  <c:v>7572230</c:v>
                </c:pt>
                <c:pt idx="2616">
                  <c:v>7572226</c:v>
                </c:pt>
                <c:pt idx="2617">
                  <c:v>7572237</c:v>
                </c:pt>
                <c:pt idx="2618">
                  <c:v>7572239</c:v>
                </c:pt>
                <c:pt idx="2619">
                  <c:v>7572212</c:v>
                </c:pt>
                <c:pt idx="2620">
                  <c:v>7572212</c:v>
                </c:pt>
                <c:pt idx="2621">
                  <c:v>7572195</c:v>
                </c:pt>
                <c:pt idx="2622">
                  <c:v>7572194</c:v>
                </c:pt>
                <c:pt idx="2623">
                  <c:v>7572198</c:v>
                </c:pt>
                <c:pt idx="2624">
                  <c:v>7572212</c:v>
                </c:pt>
                <c:pt idx="2625">
                  <c:v>7572225</c:v>
                </c:pt>
                <c:pt idx="2626">
                  <c:v>7572220</c:v>
                </c:pt>
                <c:pt idx="2627">
                  <c:v>7572220</c:v>
                </c:pt>
                <c:pt idx="2628">
                  <c:v>7572221</c:v>
                </c:pt>
                <c:pt idx="2629">
                  <c:v>7572228</c:v>
                </c:pt>
                <c:pt idx="2630">
                  <c:v>7572209</c:v>
                </c:pt>
                <c:pt idx="2631">
                  <c:v>7572201</c:v>
                </c:pt>
                <c:pt idx="2632">
                  <c:v>7572201</c:v>
                </c:pt>
                <c:pt idx="2633">
                  <c:v>7572202</c:v>
                </c:pt>
                <c:pt idx="2634">
                  <c:v>7572202</c:v>
                </c:pt>
                <c:pt idx="2635">
                  <c:v>7572212</c:v>
                </c:pt>
                <c:pt idx="2636">
                  <c:v>7572202</c:v>
                </c:pt>
                <c:pt idx="2637">
                  <c:v>7572189</c:v>
                </c:pt>
                <c:pt idx="2638">
                  <c:v>7572208</c:v>
                </c:pt>
                <c:pt idx="2639">
                  <c:v>7572204</c:v>
                </c:pt>
                <c:pt idx="2640">
                  <c:v>7572186</c:v>
                </c:pt>
                <c:pt idx="2641">
                  <c:v>7572186</c:v>
                </c:pt>
                <c:pt idx="2642">
                  <c:v>7572196</c:v>
                </c:pt>
                <c:pt idx="2643">
                  <c:v>7572199</c:v>
                </c:pt>
                <c:pt idx="2644">
                  <c:v>7572209</c:v>
                </c:pt>
                <c:pt idx="2645">
                  <c:v>7572219</c:v>
                </c:pt>
                <c:pt idx="2646">
                  <c:v>7572215</c:v>
                </c:pt>
                <c:pt idx="2647">
                  <c:v>7572199</c:v>
                </c:pt>
                <c:pt idx="2648">
                  <c:v>7572199</c:v>
                </c:pt>
                <c:pt idx="2649">
                  <c:v>7572198</c:v>
                </c:pt>
                <c:pt idx="2650">
                  <c:v>7572210</c:v>
                </c:pt>
                <c:pt idx="2651">
                  <c:v>7572204</c:v>
                </c:pt>
                <c:pt idx="2652">
                  <c:v>7572183</c:v>
                </c:pt>
                <c:pt idx="2653">
                  <c:v>7572181</c:v>
                </c:pt>
                <c:pt idx="2654">
                  <c:v>7572181</c:v>
                </c:pt>
                <c:pt idx="2655">
                  <c:v>7572198</c:v>
                </c:pt>
                <c:pt idx="2656">
                  <c:v>7572205</c:v>
                </c:pt>
                <c:pt idx="2657">
                  <c:v>7572200</c:v>
                </c:pt>
                <c:pt idx="2658">
                  <c:v>7572198</c:v>
                </c:pt>
                <c:pt idx="2659">
                  <c:v>7572191</c:v>
                </c:pt>
                <c:pt idx="2660">
                  <c:v>7572201</c:v>
                </c:pt>
                <c:pt idx="2661">
                  <c:v>7572201</c:v>
                </c:pt>
                <c:pt idx="2662">
                  <c:v>7572200</c:v>
                </c:pt>
                <c:pt idx="2663">
                  <c:v>7572193</c:v>
                </c:pt>
                <c:pt idx="2664">
                  <c:v>7572208</c:v>
                </c:pt>
                <c:pt idx="2665">
                  <c:v>7572212</c:v>
                </c:pt>
                <c:pt idx="2666">
                  <c:v>7572212</c:v>
                </c:pt>
                <c:pt idx="2667">
                  <c:v>7572190</c:v>
                </c:pt>
                <c:pt idx="2668">
                  <c:v>7572190</c:v>
                </c:pt>
                <c:pt idx="2669">
                  <c:v>7572186</c:v>
                </c:pt>
                <c:pt idx="2670">
                  <c:v>7572187</c:v>
                </c:pt>
                <c:pt idx="2671">
                  <c:v>7572188</c:v>
                </c:pt>
                <c:pt idx="2672">
                  <c:v>7572199</c:v>
                </c:pt>
                <c:pt idx="2673">
                  <c:v>7572191</c:v>
                </c:pt>
                <c:pt idx="2674">
                  <c:v>7572188</c:v>
                </c:pt>
                <c:pt idx="2675">
                  <c:v>7572188</c:v>
                </c:pt>
                <c:pt idx="2676">
                  <c:v>7572194</c:v>
                </c:pt>
                <c:pt idx="2677">
                  <c:v>7572198</c:v>
                </c:pt>
                <c:pt idx="2678">
                  <c:v>7572192</c:v>
                </c:pt>
                <c:pt idx="2679">
                  <c:v>7572195</c:v>
                </c:pt>
                <c:pt idx="2680">
                  <c:v>7572206</c:v>
                </c:pt>
                <c:pt idx="2681">
                  <c:v>7572206</c:v>
                </c:pt>
                <c:pt idx="2682">
                  <c:v>7572206</c:v>
                </c:pt>
                <c:pt idx="2683">
                  <c:v>7572198</c:v>
                </c:pt>
                <c:pt idx="2684">
                  <c:v>7572197</c:v>
                </c:pt>
                <c:pt idx="2685">
                  <c:v>7572211</c:v>
                </c:pt>
                <c:pt idx="2686">
                  <c:v>7572192</c:v>
                </c:pt>
                <c:pt idx="2687">
                  <c:v>7572188</c:v>
                </c:pt>
                <c:pt idx="2688">
                  <c:v>7572205</c:v>
                </c:pt>
                <c:pt idx="2689">
                  <c:v>7572205</c:v>
                </c:pt>
                <c:pt idx="2690">
                  <c:v>7572206</c:v>
                </c:pt>
                <c:pt idx="2691">
                  <c:v>7572210</c:v>
                </c:pt>
                <c:pt idx="2692">
                  <c:v>7572194</c:v>
                </c:pt>
                <c:pt idx="2693">
                  <c:v>7572168</c:v>
                </c:pt>
                <c:pt idx="2694">
                  <c:v>7572177</c:v>
                </c:pt>
                <c:pt idx="2695">
                  <c:v>7572184</c:v>
                </c:pt>
                <c:pt idx="2696">
                  <c:v>7572184</c:v>
                </c:pt>
                <c:pt idx="2697">
                  <c:v>7572183</c:v>
                </c:pt>
                <c:pt idx="2698">
                  <c:v>7572187</c:v>
                </c:pt>
                <c:pt idx="2699">
                  <c:v>7572179</c:v>
                </c:pt>
                <c:pt idx="2700">
                  <c:v>7572184</c:v>
                </c:pt>
                <c:pt idx="2701">
                  <c:v>7572188</c:v>
                </c:pt>
                <c:pt idx="2702">
                  <c:v>7572182</c:v>
                </c:pt>
                <c:pt idx="2703">
                  <c:v>7572182</c:v>
                </c:pt>
                <c:pt idx="2704">
                  <c:v>7572193</c:v>
                </c:pt>
                <c:pt idx="2705">
                  <c:v>7572204</c:v>
                </c:pt>
                <c:pt idx="2706">
                  <c:v>7572192</c:v>
                </c:pt>
                <c:pt idx="2707">
                  <c:v>7572193</c:v>
                </c:pt>
                <c:pt idx="2708">
                  <c:v>7572195</c:v>
                </c:pt>
                <c:pt idx="2709">
                  <c:v>7572191</c:v>
                </c:pt>
                <c:pt idx="2710">
                  <c:v>7572191</c:v>
                </c:pt>
                <c:pt idx="2711">
                  <c:v>7572179</c:v>
                </c:pt>
                <c:pt idx="2712">
                  <c:v>7572178</c:v>
                </c:pt>
                <c:pt idx="2713">
                  <c:v>7572192</c:v>
                </c:pt>
                <c:pt idx="2714">
                  <c:v>7572197</c:v>
                </c:pt>
                <c:pt idx="2715">
                  <c:v>7572203</c:v>
                </c:pt>
                <c:pt idx="2716">
                  <c:v>7572195</c:v>
                </c:pt>
                <c:pt idx="2717">
                  <c:v>7572195</c:v>
                </c:pt>
                <c:pt idx="2718">
                  <c:v>7572193</c:v>
                </c:pt>
                <c:pt idx="2719">
                  <c:v>7572180</c:v>
                </c:pt>
                <c:pt idx="2720">
                  <c:v>7572174</c:v>
                </c:pt>
                <c:pt idx="2721">
                  <c:v>7572179</c:v>
                </c:pt>
                <c:pt idx="2722">
                  <c:v>7572187</c:v>
                </c:pt>
                <c:pt idx="2723">
                  <c:v>7572194</c:v>
                </c:pt>
                <c:pt idx="2724">
                  <c:v>7572194</c:v>
                </c:pt>
                <c:pt idx="2725">
                  <c:v>7572190</c:v>
                </c:pt>
                <c:pt idx="2726">
                  <c:v>7572206</c:v>
                </c:pt>
                <c:pt idx="2727">
                  <c:v>7572195</c:v>
                </c:pt>
                <c:pt idx="2728">
                  <c:v>7572173</c:v>
                </c:pt>
                <c:pt idx="2729">
                  <c:v>7572189</c:v>
                </c:pt>
                <c:pt idx="2730">
                  <c:v>7572205</c:v>
                </c:pt>
                <c:pt idx="2731">
                  <c:v>7572205</c:v>
                </c:pt>
                <c:pt idx="2732">
                  <c:v>7572208</c:v>
                </c:pt>
                <c:pt idx="2733">
                  <c:v>7572207</c:v>
                </c:pt>
                <c:pt idx="2734">
                  <c:v>7572201</c:v>
                </c:pt>
                <c:pt idx="2735">
                  <c:v>7572194</c:v>
                </c:pt>
                <c:pt idx="2736">
                  <c:v>7572199</c:v>
                </c:pt>
                <c:pt idx="2737">
                  <c:v>7572199</c:v>
                </c:pt>
                <c:pt idx="2738">
                  <c:v>7572187</c:v>
                </c:pt>
                <c:pt idx="2739">
                  <c:v>7572156</c:v>
                </c:pt>
                <c:pt idx="2740">
                  <c:v>7572161</c:v>
                </c:pt>
                <c:pt idx="2741">
                  <c:v>7572168</c:v>
                </c:pt>
                <c:pt idx="2742">
                  <c:v>7572181</c:v>
                </c:pt>
                <c:pt idx="2743">
                  <c:v>7572189</c:v>
                </c:pt>
                <c:pt idx="2744">
                  <c:v>7572189</c:v>
                </c:pt>
                <c:pt idx="2745">
                  <c:v>7572186</c:v>
                </c:pt>
                <c:pt idx="2746">
                  <c:v>7572199</c:v>
                </c:pt>
                <c:pt idx="2747">
                  <c:v>7572208</c:v>
                </c:pt>
                <c:pt idx="2748">
                  <c:v>7572211</c:v>
                </c:pt>
                <c:pt idx="2749">
                  <c:v>7572195</c:v>
                </c:pt>
                <c:pt idx="2750">
                  <c:v>7572187</c:v>
                </c:pt>
                <c:pt idx="2751">
                  <c:v>7572187</c:v>
                </c:pt>
                <c:pt idx="2752">
                  <c:v>7572188</c:v>
                </c:pt>
                <c:pt idx="2753">
                  <c:v>7572185</c:v>
                </c:pt>
                <c:pt idx="2754">
                  <c:v>7572182</c:v>
                </c:pt>
                <c:pt idx="2755">
                  <c:v>7572193</c:v>
                </c:pt>
                <c:pt idx="2756">
                  <c:v>7572194</c:v>
                </c:pt>
                <c:pt idx="2757">
                  <c:v>7572171</c:v>
                </c:pt>
                <c:pt idx="2758">
                  <c:v>7572171</c:v>
                </c:pt>
                <c:pt idx="2759">
                  <c:v>7572176</c:v>
                </c:pt>
                <c:pt idx="2760">
                  <c:v>7572198</c:v>
                </c:pt>
                <c:pt idx="2761">
                  <c:v>7572189</c:v>
                </c:pt>
                <c:pt idx="2762">
                  <c:v>7572170</c:v>
                </c:pt>
                <c:pt idx="2763">
                  <c:v>7572164</c:v>
                </c:pt>
                <c:pt idx="2764">
                  <c:v>7572182</c:v>
                </c:pt>
                <c:pt idx="2765">
                  <c:v>7572182</c:v>
                </c:pt>
                <c:pt idx="2766">
                  <c:v>7572192</c:v>
                </c:pt>
                <c:pt idx="2767">
                  <c:v>7572165</c:v>
                </c:pt>
                <c:pt idx="2768">
                  <c:v>7572171</c:v>
                </c:pt>
                <c:pt idx="2769">
                  <c:v>7572203</c:v>
                </c:pt>
                <c:pt idx="2770">
                  <c:v>7572203</c:v>
                </c:pt>
                <c:pt idx="2771">
                  <c:v>7572190</c:v>
                </c:pt>
                <c:pt idx="2772">
                  <c:v>7572190</c:v>
                </c:pt>
                <c:pt idx="2773">
                  <c:v>7572181</c:v>
                </c:pt>
                <c:pt idx="2774">
                  <c:v>7572193</c:v>
                </c:pt>
                <c:pt idx="2775">
                  <c:v>7572191</c:v>
                </c:pt>
                <c:pt idx="2776">
                  <c:v>7572173</c:v>
                </c:pt>
                <c:pt idx="2777">
                  <c:v>7572172</c:v>
                </c:pt>
                <c:pt idx="2778">
                  <c:v>7572155</c:v>
                </c:pt>
                <c:pt idx="2779">
                  <c:v>7572155</c:v>
                </c:pt>
                <c:pt idx="2780">
                  <c:v>7572161</c:v>
                </c:pt>
                <c:pt idx="2781">
                  <c:v>7572173</c:v>
                </c:pt>
                <c:pt idx="2782">
                  <c:v>7572183</c:v>
                </c:pt>
                <c:pt idx="2783">
                  <c:v>7572188</c:v>
                </c:pt>
                <c:pt idx="2784">
                  <c:v>7572177</c:v>
                </c:pt>
                <c:pt idx="2785">
                  <c:v>7572191</c:v>
                </c:pt>
                <c:pt idx="2786">
                  <c:v>7572191</c:v>
                </c:pt>
                <c:pt idx="2787">
                  <c:v>7572202</c:v>
                </c:pt>
                <c:pt idx="2788">
                  <c:v>7572178</c:v>
                </c:pt>
                <c:pt idx="2789">
                  <c:v>7572168</c:v>
                </c:pt>
                <c:pt idx="2790">
                  <c:v>7572181</c:v>
                </c:pt>
                <c:pt idx="2791">
                  <c:v>7572177</c:v>
                </c:pt>
                <c:pt idx="2792">
                  <c:v>7572175</c:v>
                </c:pt>
                <c:pt idx="2793">
                  <c:v>7572175</c:v>
                </c:pt>
                <c:pt idx="2794">
                  <c:v>7572189</c:v>
                </c:pt>
                <c:pt idx="2795">
                  <c:v>7572180</c:v>
                </c:pt>
                <c:pt idx="2796">
                  <c:v>7572185</c:v>
                </c:pt>
                <c:pt idx="2797">
                  <c:v>7572200</c:v>
                </c:pt>
                <c:pt idx="2798">
                  <c:v>7572186</c:v>
                </c:pt>
                <c:pt idx="2799">
                  <c:v>7572181</c:v>
                </c:pt>
                <c:pt idx="2800">
                  <c:v>7572181</c:v>
                </c:pt>
                <c:pt idx="2801">
                  <c:v>7572195</c:v>
                </c:pt>
                <c:pt idx="2802">
                  <c:v>7572202</c:v>
                </c:pt>
                <c:pt idx="2803">
                  <c:v>7572182</c:v>
                </c:pt>
                <c:pt idx="2804">
                  <c:v>7572182</c:v>
                </c:pt>
                <c:pt idx="2805">
                  <c:v>7572178</c:v>
                </c:pt>
                <c:pt idx="2806">
                  <c:v>7572175</c:v>
                </c:pt>
                <c:pt idx="2807">
                  <c:v>7572175</c:v>
                </c:pt>
                <c:pt idx="2808">
                  <c:v>7572190</c:v>
                </c:pt>
                <c:pt idx="2809">
                  <c:v>7572181</c:v>
                </c:pt>
                <c:pt idx="2810">
                  <c:v>7572176</c:v>
                </c:pt>
                <c:pt idx="2811">
                  <c:v>7572180</c:v>
                </c:pt>
                <c:pt idx="2812">
                  <c:v>7572186</c:v>
                </c:pt>
                <c:pt idx="2813">
                  <c:v>7572186</c:v>
                </c:pt>
                <c:pt idx="2814">
                  <c:v>7572193</c:v>
                </c:pt>
                <c:pt idx="2815">
                  <c:v>7572179</c:v>
                </c:pt>
                <c:pt idx="2816">
                  <c:v>7572164</c:v>
                </c:pt>
                <c:pt idx="2817">
                  <c:v>7572168</c:v>
                </c:pt>
                <c:pt idx="2818">
                  <c:v>7572175</c:v>
                </c:pt>
                <c:pt idx="2819">
                  <c:v>7572181</c:v>
                </c:pt>
                <c:pt idx="2820">
                  <c:v>7572181</c:v>
                </c:pt>
                <c:pt idx="2821">
                  <c:v>7572178</c:v>
                </c:pt>
                <c:pt idx="2822">
                  <c:v>7572184</c:v>
                </c:pt>
                <c:pt idx="2823">
                  <c:v>7572178</c:v>
                </c:pt>
                <c:pt idx="2824">
                  <c:v>7572169</c:v>
                </c:pt>
                <c:pt idx="2825">
                  <c:v>7572174</c:v>
                </c:pt>
                <c:pt idx="2826">
                  <c:v>7572166</c:v>
                </c:pt>
                <c:pt idx="2827">
                  <c:v>7572166</c:v>
                </c:pt>
                <c:pt idx="2828">
                  <c:v>7572166</c:v>
                </c:pt>
                <c:pt idx="2829">
                  <c:v>7572184</c:v>
                </c:pt>
                <c:pt idx="2830">
                  <c:v>7572189</c:v>
                </c:pt>
                <c:pt idx="2831">
                  <c:v>7572180</c:v>
                </c:pt>
                <c:pt idx="2832">
                  <c:v>7572179</c:v>
                </c:pt>
                <c:pt idx="2833">
                  <c:v>7572179</c:v>
                </c:pt>
                <c:pt idx="2834">
                  <c:v>7572179</c:v>
                </c:pt>
                <c:pt idx="2835">
                  <c:v>7572167</c:v>
                </c:pt>
                <c:pt idx="2836">
                  <c:v>7572167</c:v>
                </c:pt>
                <c:pt idx="2837">
                  <c:v>7572173</c:v>
                </c:pt>
                <c:pt idx="2838">
                  <c:v>7572175</c:v>
                </c:pt>
                <c:pt idx="2839">
                  <c:v>7572174</c:v>
                </c:pt>
                <c:pt idx="2840">
                  <c:v>7572176</c:v>
                </c:pt>
                <c:pt idx="2841">
                  <c:v>7572176</c:v>
                </c:pt>
                <c:pt idx="2842">
                  <c:v>7572173</c:v>
                </c:pt>
                <c:pt idx="2843">
                  <c:v>7572171</c:v>
                </c:pt>
                <c:pt idx="2844">
                  <c:v>7572174</c:v>
                </c:pt>
                <c:pt idx="2845">
                  <c:v>7572153</c:v>
                </c:pt>
                <c:pt idx="2846">
                  <c:v>7572148</c:v>
                </c:pt>
                <c:pt idx="2847">
                  <c:v>7572157</c:v>
                </c:pt>
                <c:pt idx="2848">
                  <c:v>7572157</c:v>
                </c:pt>
                <c:pt idx="2849">
                  <c:v>7572179</c:v>
                </c:pt>
                <c:pt idx="2850">
                  <c:v>7572178</c:v>
                </c:pt>
                <c:pt idx="2851">
                  <c:v>7572160</c:v>
                </c:pt>
                <c:pt idx="2852">
                  <c:v>7572179</c:v>
                </c:pt>
                <c:pt idx="2853">
                  <c:v>7572193</c:v>
                </c:pt>
                <c:pt idx="2854">
                  <c:v>7572191</c:v>
                </c:pt>
                <c:pt idx="2855">
                  <c:v>7572191</c:v>
                </c:pt>
                <c:pt idx="2856">
                  <c:v>7572181</c:v>
                </c:pt>
                <c:pt idx="2857">
                  <c:v>7572172</c:v>
                </c:pt>
                <c:pt idx="2858">
                  <c:v>7572179</c:v>
                </c:pt>
                <c:pt idx="2859">
                  <c:v>7572168</c:v>
                </c:pt>
                <c:pt idx="2860">
                  <c:v>7572168</c:v>
                </c:pt>
                <c:pt idx="2861">
                  <c:v>7572174</c:v>
                </c:pt>
                <c:pt idx="2862">
                  <c:v>7572174</c:v>
                </c:pt>
                <c:pt idx="2863">
                  <c:v>7572165</c:v>
                </c:pt>
                <c:pt idx="2864">
                  <c:v>7572172</c:v>
                </c:pt>
                <c:pt idx="2865">
                  <c:v>7572165</c:v>
                </c:pt>
                <c:pt idx="2866">
                  <c:v>7572162</c:v>
                </c:pt>
                <c:pt idx="2867">
                  <c:v>7572168</c:v>
                </c:pt>
                <c:pt idx="2868">
                  <c:v>7572170</c:v>
                </c:pt>
                <c:pt idx="2869">
                  <c:v>7572170</c:v>
                </c:pt>
                <c:pt idx="2870">
                  <c:v>7572182</c:v>
                </c:pt>
                <c:pt idx="2871">
                  <c:v>7572189</c:v>
                </c:pt>
                <c:pt idx="2872">
                  <c:v>7572199</c:v>
                </c:pt>
                <c:pt idx="2873">
                  <c:v>7572210</c:v>
                </c:pt>
                <c:pt idx="2874">
                  <c:v>7572209</c:v>
                </c:pt>
                <c:pt idx="2875">
                  <c:v>7572203</c:v>
                </c:pt>
                <c:pt idx="2876">
                  <c:v>7572203</c:v>
                </c:pt>
                <c:pt idx="2877">
                  <c:v>7572185</c:v>
                </c:pt>
                <c:pt idx="2878">
                  <c:v>7572163</c:v>
                </c:pt>
                <c:pt idx="2879">
                  <c:v>7572177</c:v>
                </c:pt>
                <c:pt idx="2880">
                  <c:v>7572182</c:v>
                </c:pt>
                <c:pt idx="2881">
                  <c:v>7572164</c:v>
                </c:pt>
                <c:pt idx="2882">
                  <c:v>7572164</c:v>
                </c:pt>
                <c:pt idx="2883">
                  <c:v>7572167</c:v>
                </c:pt>
                <c:pt idx="2884">
                  <c:v>7572181</c:v>
                </c:pt>
                <c:pt idx="2885">
                  <c:v>7572190</c:v>
                </c:pt>
                <c:pt idx="2886">
                  <c:v>7572173</c:v>
                </c:pt>
                <c:pt idx="2887">
                  <c:v>7572181</c:v>
                </c:pt>
                <c:pt idx="2888">
                  <c:v>7572212</c:v>
                </c:pt>
                <c:pt idx="2889">
                  <c:v>7572212</c:v>
                </c:pt>
                <c:pt idx="2890">
                  <c:v>7572200</c:v>
                </c:pt>
                <c:pt idx="2891">
                  <c:v>7572180</c:v>
                </c:pt>
                <c:pt idx="2892">
                  <c:v>7572169</c:v>
                </c:pt>
                <c:pt idx="2893">
                  <c:v>7572176</c:v>
                </c:pt>
                <c:pt idx="2894">
                  <c:v>7572181</c:v>
                </c:pt>
                <c:pt idx="2895">
                  <c:v>7572181</c:v>
                </c:pt>
                <c:pt idx="2896">
                  <c:v>7572181</c:v>
                </c:pt>
                <c:pt idx="2897">
                  <c:v>7572185</c:v>
                </c:pt>
                <c:pt idx="2898">
                  <c:v>7572174</c:v>
                </c:pt>
                <c:pt idx="2899">
                  <c:v>7572170</c:v>
                </c:pt>
                <c:pt idx="2900">
                  <c:v>7572186</c:v>
                </c:pt>
                <c:pt idx="2901">
                  <c:v>7572181</c:v>
                </c:pt>
                <c:pt idx="2902">
                  <c:v>7572165</c:v>
                </c:pt>
                <c:pt idx="2903">
                  <c:v>7572165</c:v>
                </c:pt>
                <c:pt idx="2904">
                  <c:v>7572175</c:v>
                </c:pt>
                <c:pt idx="2905">
                  <c:v>7572200</c:v>
                </c:pt>
                <c:pt idx="2906">
                  <c:v>7572200</c:v>
                </c:pt>
                <c:pt idx="2907">
                  <c:v>7572191</c:v>
                </c:pt>
                <c:pt idx="2908">
                  <c:v>7572185</c:v>
                </c:pt>
                <c:pt idx="2909">
                  <c:v>7572187</c:v>
                </c:pt>
                <c:pt idx="2910">
                  <c:v>7572187</c:v>
                </c:pt>
                <c:pt idx="2911">
                  <c:v>7572188</c:v>
                </c:pt>
                <c:pt idx="2912">
                  <c:v>7572182</c:v>
                </c:pt>
                <c:pt idx="2913">
                  <c:v>7572180</c:v>
                </c:pt>
                <c:pt idx="2914">
                  <c:v>7572183</c:v>
                </c:pt>
                <c:pt idx="2915">
                  <c:v>7572178</c:v>
                </c:pt>
                <c:pt idx="2916">
                  <c:v>7572181</c:v>
                </c:pt>
                <c:pt idx="2917">
                  <c:v>7572181</c:v>
                </c:pt>
                <c:pt idx="2918">
                  <c:v>7572187</c:v>
                </c:pt>
                <c:pt idx="2919">
                  <c:v>7572187</c:v>
                </c:pt>
                <c:pt idx="2920">
                  <c:v>7572179</c:v>
                </c:pt>
                <c:pt idx="2921">
                  <c:v>7572175</c:v>
                </c:pt>
                <c:pt idx="2922">
                  <c:v>7572196</c:v>
                </c:pt>
                <c:pt idx="2923">
                  <c:v>7572202</c:v>
                </c:pt>
                <c:pt idx="2924">
                  <c:v>7572202</c:v>
                </c:pt>
                <c:pt idx="2925">
                  <c:v>7572208</c:v>
                </c:pt>
                <c:pt idx="2926">
                  <c:v>7572212</c:v>
                </c:pt>
                <c:pt idx="2927">
                  <c:v>7572188</c:v>
                </c:pt>
                <c:pt idx="2928">
                  <c:v>7572179</c:v>
                </c:pt>
                <c:pt idx="2929">
                  <c:v>7572191</c:v>
                </c:pt>
                <c:pt idx="2930">
                  <c:v>7572181</c:v>
                </c:pt>
                <c:pt idx="2931">
                  <c:v>7572181</c:v>
                </c:pt>
                <c:pt idx="2932">
                  <c:v>7572179</c:v>
                </c:pt>
                <c:pt idx="2933">
                  <c:v>7572182</c:v>
                </c:pt>
                <c:pt idx="2934">
                  <c:v>7572173</c:v>
                </c:pt>
                <c:pt idx="2935">
                  <c:v>7572180</c:v>
                </c:pt>
                <c:pt idx="2936">
                  <c:v>7572194</c:v>
                </c:pt>
                <c:pt idx="2937">
                  <c:v>7572206</c:v>
                </c:pt>
                <c:pt idx="2938">
                  <c:v>7572206</c:v>
                </c:pt>
                <c:pt idx="2939">
                  <c:v>7572221</c:v>
                </c:pt>
                <c:pt idx="2940">
                  <c:v>7572221</c:v>
                </c:pt>
                <c:pt idx="2941">
                  <c:v>7572197</c:v>
                </c:pt>
                <c:pt idx="2942">
                  <c:v>7572169</c:v>
                </c:pt>
                <c:pt idx="2943">
                  <c:v>7572168</c:v>
                </c:pt>
                <c:pt idx="2944">
                  <c:v>7572172</c:v>
                </c:pt>
                <c:pt idx="2945">
                  <c:v>7572172</c:v>
                </c:pt>
                <c:pt idx="2946">
                  <c:v>7572151</c:v>
                </c:pt>
                <c:pt idx="2947">
                  <c:v>7572158</c:v>
                </c:pt>
                <c:pt idx="2948">
                  <c:v>7572181</c:v>
                </c:pt>
                <c:pt idx="2949">
                  <c:v>7572194</c:v>
                </c:pt>
                <c:pt idx="2950">
                  <c:v>7572201</c:v>
                </c:pt>
                <c:pt idx="2951">
                  <c:v>7572201</c:v>
                </c:pt>
                <c:pt idx="2952">
                  <c:v>7572201</c:v>
                </c:pt>
                <c:pt idx="2953">
                  <c:v>7572188</c:v>
                </c:pt>
                <c:pt idx="2954">
                  <c:v>7572178</c:v>
                </c:pt>
                <c:pt idx="2955">
                  <c:v>7572182</c:v>
                </c:pt>
                <c:pt idx="2956">
                  <c:v>7572167</c:v>
                </c:pt>
                <c:pt idx="2957">
                  <c:v>7572155</c:v>
                </c:pt>
                <c:pt idx="2958">
                  <c:v>7572155</c:v>
                </c:pt>
                <c:pt idx="2959">
                  <c:v>7572156</c:v>
                </c:pt>
                <c:pt idx="2960">
                  <c:v>7572164</c:v>
                </c:pt>
                <c:pt idx="2961">
                  <c:v>7572167</c:v>
                </c:pt>
                <c:pt idx="2962">
                  <c:v>7572174</c:v>
                </c:pt>
                <c:pt idx="2963">
                  <c:v>7572187</c:v>
                </c:pt>
                <c:pt idx="2964">
                  <c:v>7572181</c:v>
                </c:pt>
                <c:pt idx="2965">
                  <c:v>7572181</c:v>
                </c:pt>
                <c:pt idx="2966">
                  <c:v>7572180</c:v>
                </c:pt>
                <c:pt idx="2967">
                  <c:v>7572200</c:v>
                </c:pt>
                <c:pt idx="2968">
                  <c:v>7572210</c:v>
                </c:pt>
                <c:pt idx="2969">
                  <c:v>7572198</c:v>
                </c:pt>
                <c:pt idx="2970">
                  <c:v>7572192</c:v>
                </c:pt>
                <c:pt idx="2971">
                  <c:v>7572191</c:v>
                </c:pt>
                <c:pt idx="2972">
                  <c:v>7572191</c:v>
                </c:pt>
                <c:pt idx="2973">
                  <c:v>7572185</c:v>
                </c:pt>
                <c:pt idx="2974">
                  <c:v>7572184</c:v>
                </c:pt>
                <c:pt idx="2975">
                  <c:v>7572180</c:v>
                </c:pt>
                <c:pt idx="2976">
                  <c:v>7572176</c:v>
                </c:pt>
                <c:pt idx="2977">
                  <c:v>7572182</c:v>
                </c:pt>
                <c:pt idx="2978">
                  <c:v>7572183</c:v>
                </c:pt>
                <c:pt idx="2979">
                  <c:v>7572183</c:v>
                </c:pt>
                <c:pt idx="2980">
                  <c:v>7572180</c:v>
                </c:pt>
                <c:pt idx="2981">
                  <c:v>7572178</c:v>
                </c:pt>
                <c:pt idx="2982">
                  <c:v>7572176</c:v>
                </c:pt>
                <c:pt idx="2983">
                  <c:v>7572179</c:v>
                </c:pt>
                <c:pt idx="2984">
                  <c:v>7572181</c:v>
                </c:pt>
                <c:pt idx="2985">
                  <c:v>7572190</c:v>
                </c:pt>
                <c:pt idx="2986">
                  <c:v>7572190</c:v>
                </c:pt>
                <c:pt idx="2987">
                  <c:v>7572194</c:v>
                </c:pt>
                <c:pt idx="2988">
                  <c:v>7572196</c:v>
                </c:pt>
                <c:pt idx="2989">
                  <c:v>7572191</c:v>
                </c:pt>
                <c:pt idx="2990">
                  <c:v>7572180</c:v>
                </c:pt>
                <c:pt idx="2991">
                  <c:v>7572185</c:v>
                </c:pt>
                <c:pt idx="2992">
                  <c:v>7572180</c:v>
                </c:pt>
                <c:pt idx="2993">
                  <c:v>7572180</c:v>
                </c:pt>
                <c:pt idx="2994">
                  <c:v>7572179</c:v>
                </c:pt>
                <c:pt idx="2995">
                  <c:v>7572197</c:v>
                </c:pt>
                <c:pt idx="2996">
                  <c:v>7572209</c:v>
                </c:pt>
                <c:pt idx="2997">
                  <c:v>7572206</c:v>
                </c:pt>
                <c:pt idx="2998">
                  <c:v>7572180</c:v>
                </c:pt>
                <c:pt idx="2999">
                  <c:v>7572170</c:v>
                </c:pt>
                <c:pt idx="3000">
                  <c:v>7572170</c:v>
                </c:pt>
                <c:pt idx="3001">
                  <c:v>7572193</c:v>
                </c:pt>
                <c:pt idx="3002">
                  <c:v>7572199</c:v>
                </c:pt>
                <c:pt idx="3003">
                  <c:v>7572182</c:v>
                </c:pt>
                <c:pt idx="3004">
                  <c:v>7572154</c:v>
                </c:pt>
                <c:pt idx="3005">
                  <c:v>7572169</c:v>
                </c:pt>
                <c:pt idx="3006">
                  <c:v>7572186</c:v>
                </c:pt>
                <c:pt idx="3007">
                  <c:v>7572186</c:v>
                </c:pt>
                <c:pt idx="3008">
                  <c:v>7572165</c:v>
                </c:pt>
                <c:pt idx="3009">
                  <c:v>7572175</c:v>
                </c:pt>
                <c:pt idx="3010">
                  <c:v>7572203</c:v>
                </c:pt>
                <c:pt idx="3011">
                  <c:v>7572207</c:v>
                </c:pt>
                <c:pt idx="3012">
                  <c:v>7572196</c:v>
                </c:pt>
                <c:pt idx="3013">
                  <c:v>7572203</c:v>
                </c:pt>
                <c:pt idx="3014">
                  <c:v>7572203</c:v>
                </c:pt>
                <c:pt idx="3015">
                  <c:v>7572197</c:v>
                </c:pt>
                <c:pt idx="3016">
                  <c:v>7572184</c:v>
                </c:pt>
                <c:pt idx="3017">
                  <c:v>7572167</c:v>
                </c:pt>
                <c:pt idx="3018">
                  <c:v>7572171</c:v>
                </c:pt>
                <c:pt idx="3019">
                  <c:v>7572191</c:v>
                </c:pt>
                <c:pt idx="3020">
                  <c:v>7572174</c:v>
                </c:pt>
                <c:pt idx="3021">
                  <c:v>7572174</c:v>
                </c:pt>
                <c:pt idx="3022">
                  <c:v>7572163</c:v>
                </c:pt>
                <c:pt idx="3023">
                  <c:v>7572184</c:v>
                </c:pt>
                <c:pt idx="3024">
                  <c:v>7572211</c:v>
                </c:pt>
                <c:pt idx="3025">
                  <c:v>7572204</c:v>
                </c:pt>
                <c:pt idx="3026">
                  <c:v>7572210</c:v>
                </c:pt>
                <c:pt idx="3027">
                  <c:v>7572226</c:v>
                </c:pt>
                <c:pt idx="3028">
                  <c:v>7572226</c:v>
                </c:pt>
                <c:pt idx="3029">
                  <c:v>7572204</c:v>
                </c:pt>
                <c:pt idx="3030">
                  <c:v>7572199</c:v>
                </c:pt>
                <c:pt idx="3031">
                  <c:v>7572202</c:v>
                </c:pt>
                <c:pt idx="3032">
                  <c:v>7572193</c:v>
                </c:pt>
                <c:pt idx="3033">
                  <c:v>7572183</c:v>
                </c:pt>
                <c:pt idx="3034">
                  <c:v>7572183</c:v>
                </c:pt>
                <c:pt idx="3035">
                  <c:v>7572186</c:v>
                </c:pt>
                <c:pt idx="3036">
                  <c:v>7572195</c:v>
                </c:pt>
                <c:pt idx="3037">
                  <c:v>7572196</c:v>
                </c:pt>
                <c:pt idx="3038">
                  <c:v>7572179</c:v>
                </c:pt>
                <c:pt idx="3039">
                  <c:v>7572167</c:v>
                </c:pt>
                <c:pt idx="3040">
                  <c:v>7572187</c:v>
                </c:pt>
                <c:pt idx="3041">
                  <c:v>7572195</c:v>
                </c:pt>
                <c:pt idx="3042">
                  <c:v>7572195</c:v>
                </c:pt>
                <c:pt idx="3043">
                  <c:v>7572188</c:v>
                </c:pt>
                <c:pt idx="3044">
                  <c:v>7572191</c:v>
                </c:pt>
                <c:pt idx="3045">
                  <c:v>7572191</c:v>
                </c:pt>
                <c:pt idx="3046">
                  <c:v>7572192</c:v>
                </c:pt>
                <c:pt idx="3047">
                  <c:v>7572179</c:v>
                </c:pt>
                <c:pt idx="3048">
                  <c:v>7572179</c:v>
                </c:pt>
                <c:pt idx="3049">
                  <c:v>7572177</c:v>
                </c:pt>
                <c:pt idx="3050">
                  <c:v>7572191</c:v>
                </c:pt>
                <c:pt idx="3051">
                  <c:v>7572178</c:v>
                </c:pt>
                <c:pt idx="3052">
                  <c:v>7572160</c:v>
                </c:pt>
                <c:pt idx="3053">
                  <c:v>7572160</c:v>
                </c:pt>
                <c:pt idx="3054">
                  <c:v>7572170</c:v>
                </c:pt>
                <c:pt idx="3055">
                  <c:v>7572170</c:v>
                </c:pt>
                <c:pt idx="3056">
                  <c:v>7572173</c:v>
                </c:pt>
                <c:pt idx="3057">
                  <c:v>7572183</c:v>
                </c:pt>
                <c:pt idx="3058">
                  <c:v>7572187</c:v>
                </c:pt>
                <c:pt idx="3059">
                  <c:v>7572187</c:v>
                </c:pt>
                <c:pt idx="3060">
                  <c:v>7572177</c:v>
                </c:pt>
                <c:pt idx="3061">
                  <c:v>7572182</c:v>
                </c:pt>
                <c:pt idx="3062">
                  <c:v>7572182</c:v>
                </c:pt>
                <c:pt idx="3063">
                  <c:v>7572190</c:v>
                </c:pt>
                <c:pt idx="3064">
                  <c:v>7572181</c:v>
                </c:pt>
                <c:pt idx="3065">
                  <c:v>7572201</c:v>
                </c:pt>
                <c:pt idx="3066">
                  <c:v>7572207</c:v>
                </c:pt>
                <c:pt idx="3067">
                  <c:v>7572192</c:v>
                </c:pt>
                <c:pt idx="3068">
                  <c:v>7572185</c:v>
                </c:pt>
                <c:pt idx="3069">
                  <c:v>7572185</c:v>
                </c:pt>
                <c:pt idx="3070">
                  <c:v>7572192</c:v>
                </c:pt>
                <c:pt idx="3071">
                  <c:v>7572190</c:v>
                </c:pt>
                <c:pt idx="3072">
                  <c:v>7572180</c:v>
                </c:pt>
                <c:pt idx="3073">
                  <c:v>7572175</c:v>
                </c:pt>
                <c:pt idx="3074">
                  <c:v>7572167</c:v>
                </c:pt>
                <c:pt idx="3075">
                  <c:v>7572170</c:v>
                </c:pt>
                <c:pt idx="3076">
                  <c:v>7572170</c:v>
                </c:pt>
                <c:pt idx="3077">
                  <c:v>7572183</c:v>
                </c:pt>
                <c:pt idx="3078">
                  <c:v>7572194</c:v>
                </c:pt>
                <c:pt idx="3079">
                  <c:v>7572190</c:v>
                </c:pt>
                <c:pt idx="3080">
                  <c:v>7572199</c:v>
                </c:pt>
                <c:pt idx="3081">
                  <c:v>7572210</c:v>
                </c:pt>
                <c:pt idx="3082">
                  <c:v>7572203</c:v>
                </c:pt>
                <c:pt idx="3083">
                  <c:v>7572203</c:v>
                </c:pt>
                <c:pt idx="3084">
                  <c:v>7572208</c:v>
                </c:pt>
                <c:pt idx="3085">
                  <c:v>7572188</c:v>
                </c:pt>
                <c:pt idx="3086">
                  <c:v>7572177</c:v>
                </c:pt>
                <c:pt idx="3087">
                  <c:v>7572185</c:v>
                </c:pt>
                <c:pt idx="3088">
                  <c:v>7572178</c:v>
                </c:pt>
                <c:pt idx="3089">
                  <c:v>7572195</c:v>
                </c:pt>
                <c:pt idx="3090">
                  <c:v>7572195</c:v>
                </c:pt>
                <c:pt idx="3091">
                  <c:v>7572193</c:v>
                </c:pt>
                <c:pt idx="3092">
                  <c:v>7572181</c:v>
                </c:pt>
                <c:pt idx="3093">
                  <c:v>7572172</c:v>
                </c:pt>
                <c:pt idx="3094">
                  <c:v>7572175</c:v>
                </c:pt>
                <c:pt idx="3095">
                  <c:v>7572191</c:v>
                </c:pt>
                <c:pt idx="3096">
                  <c:v>7572195</c:v>
                </c:pt>
                <c:pt idx="3097">
                  <c:v>7572195</c:v>
                </c:pt>
                <c:pt idx="3098">
                  <c:v>7572203</c:v>
                </c:pt>
                <c:pt idx="3099">
                  <c:v>7572200</c:v>
                </c:pt>
                <c:pt idx="3100">
                  <c:v>7572188</c:v>
                </c:pt>
                <c:pt idx="3101">
                  <c:v>7572197</c:v>
                </c:pt>
                <c:pt idx="3102">
                  <c:v>7572202</c:v>
                </c:pt>
                <c:pt idx="3103">
                  <c:v>7572205</c:v>
                </c:pt>
                <c:pt idx="3104">
                  <c:v>7572205</c:v>
                </c:pt>
                <c:pt idx="3105">
                  <c:v>7572213</c:v>
                </c:pt>
                <c:pt idx="3106">
                  <c:v>7572206</c:v>
                </c:pt>
                <c:pt idx="3107">
                  <c:v>7572197</c:v>
                </c:pt>
                <c:pt idx="3108">
                  <c:v>7572179</c:v>
                </c:pt>
                <c:pt idx="3109">
                  <c:v>7572190</c:v>
                </c:pt>
                <c:pt idx="3110">
                  <c:v>7572185</c:v>
                </c:pt>
                <c:pt idx="3111">
                  <c:v>7572185</c:v>
                </c:pt>
                <c:pt idx="3112">
                  <c:v>7572175</c:v>
                </c:pt>
                <c:pt idx="3113">
                  <c:v>7572194</c:v>
                </c:pt>
                <c:pt idx="3114">
                  <c:v>7572191</c:v>
                </c:pt>
                <c:pt idx="3115">
                  <c:v>7572203</c:v>
                </c:pt>
                <c:pt idx="3116">
                  <c:v>7572216</c:v>
                </c:pt>
                <c:pt idx="3117">
                  <c:v>7572225</c:v>
                </c:pt>
                <c:pt idx="3118">
                  <c:v>7572225</c:v>
                </c:pt>
                <c:pt idx="3119">
                  <c:v>7572225</c:v>
                </c:pt>
                <c:pt idx="3120">
                  <c:v>7572211</c:v>
                </c:pt>
                <c:pt idx="3121">
                  <c:v>7572202</c:v>
                </c:pt>
                <c:pt idx="3122">
                  <c:v>7572187</c:v>
                </c:pt>
                <c:pt idx="3123">
                  <c:v>7572191</c:v>
                </c:pt>
                <c:pt idx="3124">
                  <c:v>7572191</c:v>
                </c:pt>
                <c:pt idx="3125">
                  <c:v>7572198</c:v>
                </c:pt>
                <c:pt idx="3126">
                  <c:v>7572204</c:v>
                </c:pt>
                <c:pt idx="3127">
                  <c:v>7572194</c:v>
                </c:pt>
                <c:pt idx="3128">
                  <c:v>7572194</c:v>
                </c:pt>
                <c:pt idx="3129">
                  <c:v>7572207</c:v>
                </c:pt>
                <c:pt idx="3130">
                  <c:v>7572198</c:v>
                </c:pt>
                <c:pt idx="3131">
                  <c:v>7572198</c:v>
                </c:pt>
                <c:pt idx="3132">
                  <c:v>7572205</c:v>
                </c:pt>
                <c:pt idx="3133">
                  <c:v>7572194</c:v>
                </c:pt>
                <c:pt idx="3134">
                  <c:v>7572179</c:v>
                </c:pt>
                <c:pt idx="3135">
                  <c:v>7572197</c:v>
                </c:pt>
                <c:pt idx="3136">
                  <c:v>7572201</c:v>
                </c:pt>
                <c:pt idx="3137">
                  <c:v>7572196</c:v>
                </c:pt>
                <c:pt idx="3138">
                  <c:v>7572196</c:v>
                </c:pt>
                <c:pt idx="3139">
                  <c:v>7572188</c:v>
                </c:pt>
                <c:pt idx="3140">
                  <c:v>7572199</c:v>
                </c:pt>
                <c:pt idx="3141">
                  <c:v>7572189</c:v>
                </c:pt>
                <c:pt idx="3142">
                  <c:v>7572181</c:v>
                </c:pt>
                <c:pt idx="3143">
                  <c:v>7572182</c:v>
                </c:pt>
                <c:pt idx="3144">
                  <c:v>7572170</c:v>
                </c:pt>
                <c:pt idx="3145">
                  <c:v>7572170</c:v>
                </c:pt>
                <c:pt idx="3146">
                  <c:v>7572163</c:v>
                </c:pt>
                <c:pt idx="3147">
                  <c:v>7572180</c:v>
                </c:pt>
                <c:pt idx="3148">
                  <c:v>7572176</c:v>
                </c:pt>
                <c:pt idx="3149">
                  <c:v>7572170</c:v>
                </c:pt>
                <c:pt idx="3150">
                  <c:v>7572163</c:v>
                </c:pt>
                <c:pt idx="3151">
                  <c:v>7572165</c:v>
                </c:pt>
                <c:pt idx="3152">
                  <c:v>7572165</c:v>
                </c:pt>
                <c:pt idx="3153">
                  <c:v>7572158</c:v>
                </c:pt>
                <c:pt idx="3154">
                  <c:v>7572157</c:v>
                </c:pt>
                <c:pt idx="3155">
                  <c:v>7572161</c:v>
                </c:pt>
                <c:pt idx="3156">
                  <c:v>7572168</c:v>
                </c:pt>
                <c:pt idx="3157">
                  <c:v>7572149</c:v>
                </c:pt>
                <c:pt idx="3158">
                  <c:v>7572145</c:v>
                </c:pt>
                <c:pt idx="3159">
                  <c:v>7572145</c:v>
                </c:pt>
                <c:pt idx="3160">
                  <c:v>7572152</c:v>
                </c:pt>
                <c:pt idx="3161">
                  <c:v>7572136</c:v>
                </c:pt>
                <c:pt idx="3162">
                  <c:v>7572119</c:v>
                </c:pt>
                <c:pt idx="3163">
                  <c:v>7572136</c:v>
                </c:pt>
                <c:pt idx="3164">
                  <c:v>7572137</c:v>
                </c:pt>
                <c:pt idx="3165">
                  <c:v>7572145</c:v>
                </c:pt>
                <c:pt idx="3166">
                  <c:v>7572145</c:v>
                </c:pt>
                <c:pt idx="3167">
                  <c:v>7572142</c:v>
                </c:pt>
                <c:pt idx="3168">
                  <c:v>7572132</c:v>
                </c:pt>
                <c:pt idx="3169">
                  <c:v>7572126</c:v>
                </c:pt>
                <c:pt idx="3170">
                  <c:v>7572114</c:v>
                </c:pt>
                <c:pt idx="3171">
                  <c:v>7572101</c:v>
                </c:pt>
                <c:pt idx="3172">
                  <c:v>7572093</c:v>
                </c:pt>
                <c:pt idx="3173">
                  <c:v>7572093</c:v>
                </c:pt>
                <c:pt idx="3174">
                  <c:v>7572096</c:v>
                </c:pt>
                <c:pt idx="3175">
                  <c:v>7572105</c:v>
                </c:pt>
                <c:pt idx="3176">
                  <c:v>7572107</c:v>
                </c:pt>
                <c:pt idx="3177">
                  <c:v>7572108</c:v>
                </c:pt>
                <c:pt idx="3178">
                  <c:v>7572091</c:v>
                </c:pt>
                <c:pt idx="3179">
                  <c:v>7572088</c:v>
                </c:pt>
                <c:pt idx="3180">
                  <c:v>7572088</c:v>
                </c:pt>
                <c:pt idx="3181">
                  <c:v>7572089</c:v>
                </c:pt>
                <c:pt idx="3182">
                  <c:v>7572084</c:v>
                </c:pt>
                <c:pt idx="3183">
                  <c:v>7572070</c:v>
                </c:pt>
                <c:pt idx="3184">
                  <c:v>7572076</c:v>
                </c:pt>
                <c:pt idx="3185">
                  <c:v>7572081</c:v>
                </c:pt>
                <c:pt idx="3186">
                  <c:v>7572065</c:v>
                </c:pt>
                <c:pt idx="3187">
                  <c:v>7572065</c:v>
                </c:pt>
                <c:pt idx="3188">
                  <c:v>7572043</c:v>
                </c:pt>
                <c:pt idx="3189">
                  <c:v>7572058</c:v>
                </c:pt>
                <c:pt idx="3190">
                  <c:v>7572071</c:v>
                </c:pt>
                <c:pt idx="3191">
                  <c:v>7572060</c:v>
                </c:pt>
                <c:pt idx="3192">
                  <c:v>7572054</c:v>
                </c:pt>
                <c:pt idx="3193">
                  <c:v>7572049</c:v>
                </c:pt>
                <c:pt idx="3194">
                  <c:v>7572049</c:v>
                </c:pt>
                <c:pt idx="3195">
                  <c:v>7572032</c:v>
                </c:pt>
                <c:pt idx="3196">
                  <c:v>7572025</c:v>
                </c:pt>
                <c:pt idx="3197">
                  <c:v>7572013</c:v>
                </c:pt>
                <c:pt idx="3198">
                  <c:v>7572024</c:v>
                </c:pt>
                <c:pt idx="3199">
                  <c:v>7572034</c:v>
                </c:pt>
                <c:pt idx="3200">
                  <c:v>7572019</c:v>
                </c:pt>
                <c:pt idx="3201">
                  <c:v>7572019</c:v>
                </c:pt>
                <c:pt idx="3202">
                  <c:v>7572008</c:v>
                </c:pt>
                <c:pt idx="3203">
                  <c:v>7572016</c:v>
                </c:pt>
                <c:pt idx="3204">
                  <c:v>7572008</c:v>
                </c:pt>
                <c:pt idx="3205">
                  <c:v>7572000</c:v>
                </c:pt>
                <c:pt idx="3206">
                  <c:v>7571998</c:v>
                </c:pt>
                <c:pt idx="3207">
                  <c:v>7571998</c:v>
                </c:pt>
                <c:pt idx="3208">
                  <c:v>7571981</c:v>
                </c:pt>
                <c:pt idx="3209">
                  <c:v>7571968</c:v>
                </c:pt>
                <c:pt idx="3210">
                  <c:v>7571986</c:v>
                </c:pt>
                <c:pt idx="3211">
                  <c:v>7571988</c:v>
                </c:pt>
                <c:pt idx="3212">
                  <c:v>7571979</c:v>
                </c:pt>
                <c:pt idx="3213">
                  <c:v>7571961</c:v>
                </c:pt>
                <c:pt idx="3214">
                  <c:v>7571961</c:v>
                </c:pt>
                <c:pt idx="3215">
                  <c:v>7571954</c:v>
                </c:pt>
                <c:pt idx="3216">
                  <c:v>7571956</c:v>
                </c:pt>
                <c:pt idx="3217">
                  <c:v>7571958</c:v>
                </c:pt>
                <c:pt idx="3218">
                  <c:v>7571962</c:v>
                </c:pt>
                <c:pt idx="3219">
                  <c:v>7571967</c:v>
                </c:pt>
                <c:pt idx="3220">
                  <c:v>7571943</c:v>
                </c:pt>
                <c:pt idx="3221">
                  <c:v>7571943</c:v>
                </c:pt>
                <c:pt idx="3222">
                  <c:v>7571919</c:v>
                </c:pt>
                <c:pt idx="3223">
                  <c:v>7571905</c:v>
                </c:pt>
                <c:pt idx="3224">
                  <c:v>7571920</c:v>
                </c:pt>
                <c:pt idx="3225">
                  <c:v>7571902</c:v>
                </c:pt>
                <c:pt idx="3226">
                  <c:v>7571894</c:v>
                </c:pt>
                <c:pt idx="3227">
                  <c:v>7571905</c:v>
                </c:pt>
                <c:pt idx="3228">
                  <c:v>7571905</c:v>
                </c:pt>
                <c:pt idx="3229">
                  <c:v>7571899</c:v>
                </c:pt>
                <c:pt idx="3230">
                  <c:v>7571897</c:v>
                </c:pt>
                <c:pt idx="3231">
                  <c:v>7571893</c:v>
                </c:pt>
                <c:pt idx="3232">
                  <c:v>7571876</c:v>
                </c:pt>
                <c:pt idx="3233">
                  <c:v>7571878</c:v>
                </c:pt>
                <c:pt idx="3234">
                  <c:v>7571869</c:v>
                </c:pt>
                <c:pt idx="3235">
                  <c:v>7571869</c:v>
                </c:pt>
                <c:pt idx="3236">
                  <c:v>7571855</c:v>
                </c:pt>
                <c:pt idx="3237">
                  <c:v>7571855</c:v>
                </c:pt>
                <c:pt idx="3238">
                  <c:v>7571857</c:v>
                </c:pt>
                <c:pt idx="3239">
                  <c:v>7571848</c:v>
                </c:pt>
                <c:pt idx="3240">
                  <c:v>7571840</c:v>
                </c:pt>
                <c:pt idx="3241">
                  <c:v>7571828</c:v>
                </c:pt>
                <c:pt idx="3242">
                  <c:v>7571828</c:v>
                </c:pt>
                <c:pt idx="3243">
                  <c:v>7571825</c:v>
                </c:pt>
                <c:pt idx="3244">
                  <c:v>7571829</c:v>
                </c:pt>
                <c:pt idx="3245">
                  <c:v>7571803</c:v>
                </c:pt>
                <c:pt idx="3246">
                  <c:v>7571785</c:v>
                </c:pt>
                <c:pt idx="3247">
                  <c:v>7571801</c:v>
                </c:pt>
                <c:pt idx="3248">
                  <c:v>7571817</c:v>
                </c:pt>
                <c:pt idx="3249">
                  <c:v>7571817</c:v>
                </c:pt>
                <c:pt idx="3250">
                  <c:v>7571803</c:v>
                </c:pt>
                <c:pt idx="3251">
                  <c:v>7571775</c:v>
                </c:pt>
                <c:pt idx="3252">
                  <c:v>7571774</c:v>
                </c:pt>
                <c:pt idx="3253">
                  <c:v>7571788</c:v>
                </c:pt>
                <c:pt idx="3254">
                  <c:v>7571788</c:v>
                </c:pt>
                <c:pt idx="3255">
                  <c:v>7571779</c:v>
                </c:pt>
                <c:pt idx="3256">
                  <c:v>7571779</c:v>
                </c:pt>
                <c:pt idx="3257">
                  <c:v>7571769</c:v>
                </c:pt>
                <c:pt idx="3258">
                  <c:v>7571767</c:v>
                </c:pt>
                <c:pt idx="3259">
                  <c:v>75717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85-4A97-92B7-91E423B6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44352"/>
        <c:axId val="3846144"/>
      </c:lineChart>
      <c:catAx>
        <c:axId val="382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42816"/>
        <c:crosses val="autoZero"/>
        <c:auto val="1"/>
        <c:lblAlgn val="ctr"/>
        <c:lblOffset val="100"/>
        <c:noMultiLvlLbl val="0"/>
      </c:catAx>
      <c:valAx>
        <c:axId val="384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28736"/>
        <c:crosses val="autoZero"/>
        <c:crossBetween val="between"/>
      </c:valAx>
      <c:catAx>
        <c:axId val="3844352"/>
        <c:scaling>
          <c:orientation val="minMax"/>
        </c:scaling>
        <c:delete val="1"/>
        <c:axPos val="b"/>
        <c:majorTickMark val="out"/>
        <c:minorTickMark val="none"/>
        <c:tickLblPos val="none"/>
        <c:crossAx val="3846144"/>
        <c:crosses val="autoZero"/>
        <c:auto val="1"/>
        <c:lblAlgn val="ctr"/>
        <c:lblOffset val="100"/>
        <c:noMultiLvlLbl val="0"/>
      </c:catAx>
      <c:valAx>
        <c:axId val="384614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44352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967742032869139"/>
          <c:y val="0.88728325003744501"/>
          <c:w val="0.40215055083081819"/>
          <c:h val="8.0924856680939614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G$2:$G$7905</c:f>
              <c:numCache>
                <c:formatCode>General</c:formatCode>
                <c:ptCount val="7904"/>
                <c:pt idx="0">
                  <c:v>8424460</c:v>
                </c:pt>
                <c:pt idx="1">
                  <c:v>8424451</c:v>
                </c:pt>
                <c:pt idx="2">
                  <c:v>8424461</c:v>
                </c:pt>
                <c:pt idx="3">
                  <c:v>8424463</c:v>
                </c:pt>
                <c:pt idx="4">
                  <c:v>8424445</c:v>
                </c:pt>
                <c:pt idx="5">
                  <c:v>8424456.3638138399</c:v>
                </c:pt>
                <c:pt idx="6">
                  <c:v>8424471.353424361</c:v>
                </c:pt>
                <c:pt idx="7">
                  <c:v>8424471.343326401</c:v>
                </c:pt>
                <c:pt idx="8">
                  <c:v>8424458.3335125968</c:v>
                </c:pt>
                <c:pt idx="9">
                  <c:v>8424447.3239799701</c:v>
                </c:pt>
                <c:pt idx="10">
                  <c:v>8424446.6785412673</c:v>
                </c:pt>
                <c:pt idx="11">
                  <c:v>8424459.6591625437</c:v>
                </c:pt>
                <c:pt idx="12">
                  <c:v>8424463.0041633677</c:v>
                </c:pt>
                <c:pt idx="13">
                  <c:v>8424472.97548181</c:v>
                </c:pt>
                <c:pt idx="14">
                  <c:v>8424472.9476099648</c:v>
                </c:pt>
                <c:pt idx="15">
                  <c:v>8424471.9205335863</c:v>
                </c:pt>
                <c:pt idx="16">
                  <c:v>8424463.8942245953</c:v>
                </c:pt>
                <c:pt idx="17">
                  <c:v>8424471.8686815277</c:v>
                </c:pt>
                <c:pt idx="18">
                  <c:v>8424461.8438528236</c:v>
                </c:pt>
                <c:pt idx="19">
                  <c:v>8424444.8197280224</c:v>
                </c:pt>
                <c:pt idx="20">
                  <c:v>8424468.7963257898</c:v>
                </c:pt>
                <c:pt idx="21">
                  <c:v>8424468.7735730018</c:v>
                </c:pt>
                <c:pt idx="22">
                  <c:v>8424492.7514884751</c:v>
                </c:pt>
                <c:pt idx="23">
                  <c:v>8424473.7300028652</c:v>
                </c:pt>
                <c:pt idx="24">
                  <c:v>8424460.7091358397</c:v>
                </c:pt>
                <c:pt idx="25">
                  <c:v>8424466.6888784822</c:v>
                </c:pt>
                <c:pt idx="26">
                  <c:v>8424467.6691964455</c:v>
                </c:pt>
                <c:pt idx="27">
                  <c:v>8424466.6500754524</c:v>
                </c:pt>
                <c:pt idx="28">
                  <c:v>8424466.6315014549</c:v>
                </c:pt>
                <c:pt idx="29">
                  <c:v>8424471.6134612486</c:v>
                </c:pt>
                <c:pt idx="30">
                  <c:v>8424471.595933415</c:v>
                </c:pt>
                <c:pt idx="31">
                  <c:v>8424467.5789040681</c:v>
                </c:pt>
                <c:pt idx="32">
                  <c:v>8424462.5623607934</c:v>
                </c:pt>
                <c:pt idx="33">
                  <c:v>8424482.5463040229</c:v>
                </c:pt>
                <c:pt idx="34">
                  <c:v>8424482.5306950435</c:v>
                </c:pt>
                <c:pt idx="35">
                  <c:v>8424487.5155346449</c:v>
                </c:pt>
                <c:pt idx="36">
                  <c:v>8424472.5007972661</c:v>
                </c:pt>
                <c:pt idx="37">
                  <c:v>8424471.4864880349</c:v>
                </c:pt>
                <c:pt idx="38">
                  <c:v>8424461.4725833908</c:v>
                </c:pt>
                <c:pt idx="39">
                  <c:v>8424451.459076168</c:v>
                </c:pt>
                <c:pt idx="40">
                  <c:v>8424469.4459675774</c:v>
                </c:pt>
                <c:pt idx="41">
                  <c:v>8424469.433225451</c:v>
                </c:pt>
                <c:pt idx="42">
                  <c:v>8424487.4208550174</c:v>
                </c:pt>
                <c:pt idx="43">
                  <c:v>8424468.4088225979</c:v>
                </c:pt>
                <c:pt idx="44">
                  <c:v>8424465.3971405905</c:v>
                </c:pt>
                <c:pt idx="45">
                  <c:v>8424480.3857993837</c:v>
                </c:pt>
                <c:pt idx="46">
                  <c:v>8424468.3747718725</c:v>
                </c:pt>
                <c:pt idx="47">
                  <c:v>8424448.3640566412</c:v>
                </c:pt>
                <c:pt idx="48">
                  <c:v>8424448.3536548931</c:v>
                </c:pt>
                <c:pt idx="49">
                  <c:v>8424459.3435541466</c:v>
                </c:pt>
                <c:pt idx="50">
                  <c:v>8424460.3337385338</c:v>
                </c:pt>
                <c:pt idx="51">
                  <c:v>8424460.3242030367</c:v>
                </c:pt>
                <c:pt idx="52">
                  <c:v>8424469.3149428423</c:v>
                </c:pt>
                <c:pt idx="53">
                  <c:v>8424464.3059428371</c:v>
                </c:pt>
                <c:pt idx="54">
                  <c:v>8424476.297205111</c:v>
                </c:pt>
                <c:pt idx="55">
                  <c:v>8424476.2887134496</c:v>
                </c:pt>
                <c:pt idx="56">
                  <c:v>8424473.2804635651</c:v>
                </c:pt>
                <c:pt idx="57">
                  <c:v>8424482.2724527102</c:v>
                </c:pt>
                <c:pt idx="58">
                  <c:v>8424491.2646706719</c:v>
                </c:pt>
                <c:pt idx="59">
                  <c:v>8424470.2571031507</c:v>
                </c:pt>
                <c:pt idx="60">
                  <c:v>8424462.2497552708</c:v>
                </c:pt>
                <c:pt idx="61">
                  <c:v>8424468.242620809</c:v>
                </c:pt>
                <c:pt idx="62">
                  <c:v>8424468.2356887292</c:v>
                </c:pt>
                <c:pt idx="63">
                  <c:v>8424474.228956094</c:v>
                </c:pt>
                <c:pt idx="64">
                  <c:v>8424469.2224133182</c:v>
                </c:pt>
                <c:pt idx="65">
                  <c:v>8424480.2160609942</c:v>
                </c:pt>
                <c:pt idx="66">
                  <c:v>8424484.2098886222</c:v>
                </c:pt>
                <c:pt idx="67">
                  <c:v>8424477.2038903255</c:v>
                </c:pt>
                <c:pt idx="68">
                  <c:v>8424476.1980646495</c:v>
                </c:pt>
                <c:pt idx="69">
                  <c:v>8424476.1924056206</c:v>
                </c:pt>
                <c:pt idx="70">
                  <c:v>8424472.186907528</c:v>
                </c:pt>
                <c:pt idx="71">
                  <c:v>8424450.18156326</c:v>
                </c:pt>
                <c:pt idx="72">
                  <c:v>8424429.1763719786</c:v>
                </c:pt>
                <c:pt idx="73">
                  <c:v>8424441.171334818</c:v>
                </c:pt>
                <c:pt idx="74">
                  <c:v>8424462.1664430257</c:v>
                </c:pt>
                <c:pt idx="75">
                  <c:v>8424457.1616866682</c:v>
                </c:pt>
                <c:pt idx="76">
                  <c:v>8424457.1570670251</c:v>
                </c:pt>
                <c:pt idx="77">
                  <c:v>8424461.1525799856</c:v>
                </c:pt>
                <c:pt idx="78">
                  <c:v>8424473.1482223235</c:v>
                </c:pt>
                <c:pt idx="79">
                  <c:v>8424462.1439857837</c:v>
                </c:pt>
                <c:pt idx="80">
                  <c:v>8424473.139873432</c:v>
                </c:pt>
                <c:pt idx="81">
                  <c:v>8424485.135878671</c:v>
                </c:pt>
                <c:pt idx="82">
                  <c:v>8424474.1319949441</c:v>
                </c:pt>
                <c:pt idx="83">
                  <c:v>8424474.1282236427</c:v>
                </c:pt>
                <c:pt idx="84">
                  <c:v>8424473.1245599687</c:v>
                </c:pt>
                <c:pt idx="85">
                  <c:v>8424493.1210035309</c:v>
                </c:pt>
                <c:pt idx="86">
                  <c:v>8424491.1175460368</c:v>
                </c:pt>
                <c:pt idx="87">
                  <c:v>8424461.1141841188</c:v>
                </c:pt>
                <c:pt idx="88">
                  <c:v>8424457.1109212562</c:v>
                </c:pt>
                <c:pt idx="89">
                  <c:v>8424475.1077540163</c:v>
                </c:pt>
                <c:pt idx="90">
                  <c:v>8424475.104675319</c:v>
                </c:pt>
                <c:pt idx="91">
                  <c:v>8424481.1016851999</c:v>
                </c:pt>
                <c:pt idx="92">
                  <c:v>8424481.0987798963</c:v>
                </c:pt>
                <c:pt idx="93">
                  <c:v>8424477.0959572177</c:v>
                </c:pt>
                <c:pt idx="94">
                  <c:v>8424466.0932145435</c:v>
                </c:pt>
                <c:pt idx="95">
                  <c:v>8424474.090551991</c:v>
                </c:pt>
                <c:pt idx="96">
                  <c:v>8424476.0879649594</c:v>
                </c:pt>
                <c:pt idx="97">
                  <c:v>8424476.0854516681</c:v>
                </c:pt>
                <c:pt idx="98">
                  <c:v>8424488.0830111858</c:v>
                </c:pt>
                <c:pt idx="99">
                  <c:v>8424503.0806406494</c:v>
                </c:pt>
                <c:pt idx="100">
                  <c:v>8424483.0783350486</c:v>
                </c:pt>
                <c:pt idx="101">
                  <c:v>8424465.0760955196</c:v>
                </c:pt>
                <c:pt idx="102">
                  <c:v>8424466.0739214309</c:v>
                </c:pt>
                <c:pt idx="103">
                  <c:v>8424469.071809601</c:v>
                </c:pt>
                <c:pt idx="104">
                  <c:v>8424469.0697578937</c:v>
                </c:pt>
                <c:pt idx="105">
                  <c:v>8424481.0677656233</c:v>
                </c:pt>
                <c:pt idx="106">
                  <c:v>8424487.0658298545</c:v>
                </c:pt>
                <c:pt idx="107">
                  <c:v>8424484.0639488064</c:v>
                </c:pt>
                <c:pt idx="108">
                  <c:v>8424488.0621219426</c:v>
                </c:pt>
                <c:pt idx="109">
                  <c:v>8424492.0603472684</c:v>
                </c:pt>
                <c:pt idx="110">
                  <c:v>8424492.0586230569</c:v>
                </c:pt>
                <c:pt idx="111">
                  <c:v>8424491.0569480527</c:v>
                </c:pt>
                <c:pt idx="112">
                  <c:v>8424474.0553200152</c:v>
                </c:pt>
                <c:pt idx="113">
                  <c:v>8424469.0537391715</c:v>
                </c:pt>
                <c:pt idx="114">
                  <c:v>8424472.0522039216</c:v>
                </c:pt>
                <c:pt idx="115">
                  <c:v>8424480.0507127848</c:v>
                </c:pt>
                <c:pt idx="116">
                  <c:v>8424483.0492639951</c:v>
                </c:pt>
                <c:pt idx="117">
                  <c:v>8424483.0478564501</c:v>
                </c:pt>
                <c:pt idx="118">
                  <c:v>8424470.0464885123</c:v>
                </c:pt>
                <c:pt idx="119">
                  <c:v>8424487.0451610405</c:v>
                </c:pt>
                <c:pt idx="120">
                  <c:v>8424487.0438707229</c:v>
                </c:pt>
                <c:pt idx="121">
                  <c:v>8424481.0426170137</c:v>
                </c:pt>
                <c:pt idx="122">
                  <c:v>8424475.0413991343</c:v>
                </c:pt>
                <c:pt idx="123">
                  <c:v>8424477.0402163807</c:v>
                </c:pt>
                <c:pt idx="124">
                  <c:v>8424477.0390673392</c:v>
                </c:pt>
                <c:pt idx="125">
                  <c:v>8424488.0379515477</c:v>
                </c:pt>
                <c:pt idx="126">
                  <c:v>8424484.0368670691</c:v>
                </c:pt>
                <c:pt idx="127">
                  <c:v>8424483.0358136855</c:v>
                </c:pt>
                <c:pt idx="128">
                  <c:v>8424485.0347905066</c:v>
                </c:pt>
                <c:pt idx="129">
                  <c:v>8424483.033796424</c:v>
                </c:pt>
                <c:pt idx="130">
                  <c:v>8424485.0328308754</c:v>
                </c:pt>
                <c:pt idx="131">
                  <c:v>8424485.0318928491</c:v>
                </c:pt>
                <c:pt idx="132">
                  <c:v>8424484.0309815928</c:v>
                </c:pt>
                <c:pt idx="133">
                  <c:v>8424473.0300960708</c:v>
                </c:pt>
                <c:pt idx="134">
                  <c:v>8424483.029236475</c:v>
                </c:pt>
                <c:pt idx="135">
                  <c:v>8424486.0284012333</c:v>
                </c:pt>
                <c:pt idx="136">
                  <c:v>8424469.0275892951</c:v>
                </c:pt>
                <c:pt idx="137">
                  <c:v>8424477.0268012471</c:v>
                </c:pt>
                <c:pt idx="138">
                  <c:v>8424477.0260354951</c:v>
                </c:pt>
                <c:pt idx="139">
                  <c:v>8424493.0252920296</c:v>
                </c:pt>
                <c:pt idx="140">
                  <c:v>8424488.0245692767</c:v>
                </c:pt>
                <c:pt idx="141">
                  <c:v>8424495.6600477658</c:v>
                </c:pt>
                <c:pt idx="142">
                  <c:v>8424484.3059576545</c:v>
                </c:pt>
                <c:pt idx="143">
                  <c:v>8424463.3258012068</c:v>
                </c:pt>
                <c:pt idx="144">
                  <c:v>8424481.3450517226</c:v>
                </c:pt>
                <c:pt idx="145">
                  <c:v>8424480.999966519</c:v>
                </c:pt>
                <c:pt idx="146">
                  <c:v>8424492.6647328492</c:v>
                </c:pt>
                <c:pt idx="147">
                  <c:v>8424472.7029076852</c:v>
                </c:pt>
                <c:pt idx="148">
                  <c:v>8424456.3762133624</c:v>
                </c:pt>
                <c:pt idx="149">
                  <c:v>8424483.0587873887</c:v>
                </c:pt>
                <c:pt idx="150">
                  <c:v>8424482.7504804097</c:v>
                </c:pt>
                <c:pt idx="151">
                  <c:v>8424462.4510399401</c:v>
                </c:pt>
                <c:pt idx="152">
                  <c:v>8424462.1601170264</c:v>
                </c:pt>
                <c:pt idx="153">
                  <c:v>8424458.8775213622</c:v>
                </c:pt>
                <c:pt idx="154">
                  <c:v>8424453.6030140389</c:v>
                </c:pt>
                <c:pt idx="155">
                  <c:v>8424464.3362990879</c:v>
                </c:pt>
                <c:pt idx="156">
                  <c:v>8424481.077178821</c:v>
                </c:pt>
                <c:pt idx="157">
                  <c:v>8424491.8254812155</c:v>
                </c:pt>
                <c:pt idx="158">
                  <c:v>8424487.5810392238</c:v>
                </c:pt>
                <c:pt idx="159">
                  <c:v>8424487.3435690235</c:v>
                </c:pt>
                <c:pt idx="160">
                  <c:v>8424473.1129563469</c:v>
                </c:pt>
                <c:pt idx="161">
                  <c:v>8424451.2526677623</c:v>
                </c:pt>
                <c:pt idx="162">
                  <c:v>8424462.024542978</c:v>
                </c:pt>
                <c:pt idx="163">
                  <c:v>8424471.8029383272</c:v>
                </c:pt>
                <c:pt idx="164">
                  <c:v>8424471.5877171978</c:v>
                </c:pt>
                <c:pt idx="165">
                  <c:v>8424474.3786314167</c:v>
                </c:pt>
                <c:pt idx="166">
                  <c:v>8424474.1755383536</c:v>
                </c:pt>
                <c:pt idx="167">
                  <c:v>8424464.978305269</c:v>
                </c:pt>
                <c:pt idx="168">
                  <c:v>8424476.1502533015</c:v>
                </c:pt>
                <c:pt idx="169">
                  <c:v>8424461.9537728969</c:v>
                </c:pt>
                <c:pt idx="170">
                  <c:v>8424458.7628476266</c:v>
                </c:pt>
                <c:pt idx="171">
                  <c:v>8424479.9408857208</c:v>
                </c:pt>
                <c:pt idx="172">
                  <c:v>8424478.7503097001</c:v>
                </c:pt>
                <c:pt idx="173">
                  <c:v>8424478.565175252</c:v>
                </c:pt>
                <c:pt idx="174">
                  <c:v>8424473.7490181178</c:v>
                </c:pt>
                <c:pt idx="175">
                  <c:v>8424476.9275608566</c:v>
                </c:pt>
                <c:pt idx="176">
                  <c:v>8424488.1009575818</c:v>
                </c:pt>
                <c:pt idx="177">
                  <c:v>8424477.2695308533</c:v>
                </c:pt>
                <c:pt idx="178">
                  <c:v>8424474.4332430586</c:v>
                </c:pt>
                <c:pt idx="179">
                  <c:v>8424477.2285714746</c:v>
                </c:pt>
                <c:pt idx="180">
                  <c:v>8424477.3934366833</c:v>
                </c:pt>
                <c:pt idx="181">
                  <c:v>8424466.5536535755</c:v>
                </c:pt>
                <c:pt idx="182">
                  <c:v>8424459.7092715707</c:v>
                </c:pt>
                <c:pt idx="183">
                  <c:v>8424468.8603611831</c:v>
                </c:pt>
                <c:pt idx="184">
                  <c:v>8424494.0070564579</c:v>
                </c:pt>
                <c:pt idx="185">
                  <c:v>8424497.7859712802</c:v>
                </c:pt>
                <c:pt idx="186">
                  <c:v>8424500.5712092724</c:v>
                </c:pt>
                <c:pt idx="187">
                  <c:v>8424500.3626017384</c:v>
                </c:pt>
                <c:pt idx="188">
                  <c:v>8424487.1600337531</c:v>
                </c:pt>
                <c:pt idx="189">
                  <c:v>8424476.9632453192</c:v>
                </c:pt>
                <c:pt idx="190">
                  <c:v>8424500.7718745954</c:v>
                </c:pt>
                <c:pt idx="191">
                  <c:v>8424495.5861479435</c:v>
                </c:pt>
                <c:pt idx="192">
                  <c:v>8424468.4058787916</c:v>
                </c:pt>
                <c:pt idx="193">
                  <c:v>8424468.2305931617</c:v>
                </c:pt>
                <c:pt idx="194">
                  <c:v>8424463.0603526831</c:v>
                </c:pt>
                <c:pt idx="195">
                  <c:v>8424469.8948950749</c:v>
                </c:pt>
                <c:pt idx="196">
                  <c:v>8424469.7342141569</c:v>
                </c:pt>
                <c:pt idx="197">
                  <c:v>8424456.5782229416</c:v>
                </c:pt>
                <c:pt idx="198">
                  <c:v>8424464.426537009</c:v>
                </c:pt>
                <c:pt idx="199">
                  <c:v>8424478.2791358028</c:v>
                </c:pt>
                <c:pt idx="200">
                  <c:v>8424478.1360511556</c:v>
                </c:pt>
                <c:pt idx="201">
                  <c:v>8424465.9971526433</c:v>
                </c:pt>
                <c:pt idx="202">
                  <c:v>8424458.8621890564</c:v>
                </c:pt>
                <c:pt idx="203">
                  <c:v>8424455.7310530189</c:v>
                </c:pt>
                <c:pt idx="204">
                  <c:v>8424462.6035819054</c:v>
                </c:pt>
                <c:pt idx="205">
                  <c:v>8424472.4797247797</c:v>
                </c:pt>
                <c:pt idx="206">
                  <c:v>8424484.3593852147</c:v>
                </c:pt>
                <c:pt idx="207">
                  <c:v>8424484.2425848246</c:v>
                </c:pt>
                <c:pt idx="208">
                  <c:v>8424476.1291939076</c:v>
                </c:pt>
                <c:pt idx="209">
                  <c:v>8424477.0189661048</c:v>
                </c:pt>
                <c:pt idx="210">
                  <c:v>8424475.9119063038</c:v>
                </c:pt>
                <c:pt idx="211">
                  <c:v>8424463.8080083206</c:v>
                </c:pt>
                <c:pt idx="212">
                  <c:v>8424478.7068327796</c:v>
                </c:pt>
                <c:pt idx="213">
                  <c:v>8424466.6087967772</c:v>
                </c:pt>
                <c:pt idx="214">
                  <c:v>8424466.5134534743</c:v>
                </c:pt>
                <c:pt idx="215">
                  <c:v>8424472.4207770657</c:v>
                </c:pt>
                <c:pt idx="216">
                  <c:v>8424477.3307561222</c:v>
                </c:pt>
                <c:pt idx="217">
                  <c:v>8424452.2435999438</c:v>
                </c:pt>
                <c:pt idx="218">
                  <c:v>8424472.1585002169</c:v>
                </c:pt>
                <c:pt idx="219">
                  <c:v>8424494.0758034587</c:v>
                </c:pt>
                <c:pt idx="220">
                  <c:v>8424467.9959431794</c:v>
                </c:pt>
                <c:pt idx="221">
                  <c:v>8424467.9181129038</c:v>
                </c:pt>
                <c:pt idx="222">
                  <c:v>8424453.8426498212</c:v>
                </c:pt>
                <c:pt idx="223">
                  <c:v>8424473.7689994313</c:v>
                </c:pt>
                <c:pt idx="224">
                  <c:v>8424476.6976211406</c:v>
                </c:pt>
                <c:pt idx="225">
                  <c:v>8424492.9917093478</c:v>
                </c:pt>
                <c:pt idx="226">
                  <c:v>8424501.9138996005</c:v>
                </c:pt>
                <c:pt idx="227">
                  <c:v>8424486.2021315526</c:v>
                </c:pt>
                <c:pt idx="228">
                  <c:v>8424486.1184024476</c:v>
                </c:pt>
                <c:pt idx="229">
                  <c:v>8424479.0371362381</c:v>
                </c:pt>
                <c:pt idx="230">
                  <c:v>8424473.321750287</c:v>
                </c:pt>
                <c:pt idx="231">
                  <c:v>8424469.2346468531</c:v>
                </c:pt>
                <c:pt idx="232">
                  <c:v>8424459.1500938628</c:v>
                </c:pt>
                <c:pt idx="233">
                  <c:v>8424463.0678217579</c:v>
                </c:pt>
                <c:pt idx="234">
                  <c:v>8424471.35142361</c:v>
                </c:pt>
                <c:pt idx="235">
                  <c:v>8424471.2634336241</c:v>
                </c:pt>
                <c:pt idx="236">
                  <c:v>8424471.1779581606</c:v>
                </c:pt>
                <c:pt idx="237">
                  <c:v>8424466.0949751753</c:v>
                </c:pt>
                <c:pt idx="238">
                  <c:v>8424478.0141950585</c:v>
                </c:pt>
                <c:pt idx="239">
                  <c:v>8424488.9357281756</c:v>
                </c:pt>
                <c:pt idx="240">
                  <c:v>8424493.8595599607</c:v>
                </c:pt>
                <c:pt idx="241">
                  <c:v>8424480.7857511267</c:v>
                </c:pt>
                <c:pt idx="242">
                  <c:v>8424480.7139226682</c:v>
                </c:pt>
                <c:pt idx="243">
                  <c:v>8424467.6442822292</c:v>
                </c:pt>
                <c:pt idx="244">
                  <c:v>8424473.5764382593</c:v>
                </c:pt>
                <c:pt idx="245">
                  <c:v>8424485.5104670934</c:v>
                </c:pt>
                <c:pt idx="246">
                  <c:v>8424498.4463653341</c:v>
                </c:pt>
                <c:pt idx="247">
                  <c:v>8424490.384314023</c:v>
                </c:pt>
                <c:pt idx="248">
                  <c:v>8424471.3241574187</c:v>
                </c:pt>
                <c:pt idx="249">
                  <c:v>8424471.2655227166</c:v>
                </c:pt>
                <c:pt idx="250">
                  <c:v>8424464.2086395174</c:v>
                </c:pt>
                <c:pt idx="251">
                  <c:v>8424482.1531119328</c:v>
                </c:pt>
                <c:pt idx="252">
                  <c:v>8424484.0993389506</c:v>
                </c:pt>
                <c:pt idx="253">
                  <c:v>8424480.0471678097</c:v>
                </c:pt>
                <c:pt idx="254">
                  <c:v>8424484.9963895008</c:v>
                </c:pt>
                <c:pt idx="255">
                  <c:v>8424481.9471490495</c:v>
                </c:pt>
                <c:pt idx="256">
                  <c:v>8424481.8992833756</c:v>
                </c:pt>
                <c:pt idx="257">
                  <c:v>8424476.8528415151</c:v>
                </c:pt>
                <c:pt idx="258">
                  <c:v>8424468.8077625465</c:v>
                </c:pt>
                <c:pt idx="259">
                  <c:v>8424464.7639297526</c:v>
                </c:pt>
                <c:pt idx="260">
                  <c:v>8424473.7212035898</c:v>
                </c:pt>
                <c:pt idx="261">
                  <c:v>8424485.6796604656</c:v>
                </c:pt>
                <c:pt idx="262">
                  <c:v>8424488.6394023858</c:v>
                </c:pt>
                <c:pt idx="263">
                  <c:v>8424488.6003278345</c:v>
                </c:pt>
                <c:pt idx="264">
                  <c:v>8424487.5623813048</c:v>
                </c:pt>
                <c:pt idx="265">
                  <c:v>8424482.5255656373</c:v>
                </c:pt>
                <c:pt idx="266">
                  <c:v>8424468.4899081551</c:v>
                </c:pt>
                <c:pt idx="267">
                  <c:v>8424461.4551938623</c:v>
                </c:pt>
                <c:pt idx="268">
                  <c:v>8424491.421043314</c:v>
                </c:pt>
                <c:pt idx="269">
                  <c:v>8424502.3880785462</c:v>
                </c:pt>
                <c:pt idx="270">
                  <c:v>8424502.3561801668</c:v>
                </c:pt>
                <c:pt idx="271">
                  <c:v>8424485.3253928889</c:v>
                </c:pt>
                <c:pt idx="272">
                  <c:v>8424466.2955155969</c:v>
                </c:pt>
                <c:pt idx="273">
                  <c:v>8424459.266357867</c:v>
                </c:pt>
                <c:pt idx="274">
                  <c:v>8424472.2377993837</c:v>
                </c:pt>
                <c:pt idx="275">
                  <c:v>8424461.2103364412</c:v>
                </c:pt>
                <c:pt idx="276">
                  <c:v>8424464.1834961064</c:v>
                </c:pt>
                <c:pt idx="277">
                  <c:v>8424464.1574572511</c:v>
                </c:pt>
                <c:pt idx="278">
                  <c:v>8424491.1318400595</c:v>
                </c:pt>
                <c:pt idx="279">
                  <c:v>8424492.1072553415</c:v>
                </c:pt>
                <c:pt idx="280">
                  <c:v>8424484.0834805798</c:v>
                </c:pt>
                <c:pt idx="281">
                  <c:v>8424496.0601480342</c:v>
                </c:pt>
                <c:pt idx="282">
                  <c:v>8424487.0377302095</c:v>
                </c:pt>
                <c:pt idx="283">
                  <c:v>8424487.0158479195</c:v>
                </c:pt>
                <c:pt idx="284">
                  <c:v>8424475.9947237168</c:v>
                </c:pt>
                <c:pt idx="285">
                  <c:v>8424485.9739532936</c:v>
                </c:pt>
                <c:pt idx="286">
                  <c:v>8424470.9540754296</c:v>
                </c:pt>
                <c:pt idx="287">
                  <c:v>8424462.9346863478</c:v>
                </c:pt>
                <c:pt idx="288">
                  <c:v>8424483.9155018087</c:v>
                </c:pt>
                <c:pt idx="289">
                  <c:v>8424486.8970765006</c:v>
                </c:pt>
                <c:pt idx="290">
                  <c:v>8424486.8792130817</c:v>
                </c:pt>
                <c:pt idx="291">
                  <c:v>8424476.8619821705</c:v>
                </c:pt>
                <c:pt idx="292">
                  <c:v>8424477.8451129179</c:v>
                </c:pt>
                <c:pt idx="293">
                  <c:v>8424493.8285416253</c:v>
                </c:pt>
                <c:pt idx="294">
                  <c:v>8424502.8125235252</c:v>
                </c:pt>
                <c:pt idx="295">
                  <c:v>8424480.7973402087</c:v>
                </c:pt>
                <c:pt idx="296">
                  <c:v>8424459.7825868037</c:v>
                </c:pt>
                <c:pt idx="297">
                  <c:v>8424459.7680045236</c:v>
                </c:pt>
                <c:pt idx="298">
                  <c:v>8424466.75375266</c:v>
                </c:pt>
                <c:pt idx="299">
                  <c:v>8424482.7397943474</c:v>
                </c:pt>
                <c:pt idx="300">
                  <c:v>8424488.7263522577</c:v>
                </c:pt>
                <c:pt idx="301">
                  <c:v>8424485.7134032026</c:v>
                </c:pt>
                <c:pt idx="302">
                  <c:v>8424476.7008995004</c:v>
                </c:pt>
                <c:pt idx="303">
                  <c:v>8424470.6887193099</c:v>
                </c:pt>
                <c:pt idx="304">
                  <c:v>8424470.6768150199</c:v>
                </c:pt>
                <c:pt idx="305">
                  <c:v>8424472.6652260441</c:v>
                </c:pt>
                <c:pt idx="306">
                  <c:v>8424480.6538929213</c:v>
                </c:pt>
                <c:pt idx="307">
                  <c:v>8424486.6429054569</c:v>
                </c:pt>
                <c:pt idx="308">
                  <c:v>8424479.6323914062</c:v>
                </c:pt>
                <c:pt idx="309">
                  <c:v>8424472.6221803967</c:v>
                </c:pt>
                <c:pt idx="310">
                  <c:v>8424480.612076845</c:v>
                </c:pt>
                <c:pt idx="311">
                  <c:v>8424480.602358738</c:v>
                </c:pt>
                <c:pt idx="312">
                  <c:v>8424481.5929058176</c:v>
                </c:pt>
                <c:pt idx="313">
                  <c:v>8424466.5839224532</c:v>
                </c:pt>
                <c:pt idx="314">
                  <c:v>8424471.574951401</c:v>
                </c:pt>
                <c:pt idx="315">
                  <c:v>8424492.5660346746</c:v>
                </c:pt>
                <c:pt idx="316">
                  <c:v>8424488.5576777607</c:v>
                </c:pt>
                <c:pt idx="317">
                  <c:v>8424476.549661316</c:v>
                </c:pt>
                <c:pt idx="318">
                  <c:v>8424476.5417280123</c:v>
                </c:pt>
                <c:pt idx="319">
                  <c:v>8424493.170306759</c:v>
                </c:pt>
                <c:pt idx="320">
                  <c:v>8424510.8094750345</c:v>
                </c:pt>
                <c:pt idx="321">
                  <c:v>8424490.4594597053</c:v>
                </c:pt>
                <c:pt idx="322">
                  <c:v>8424481.1193210315</c:v>
                </c:pt>
                <c:pt idx="323">
                  <c:v>8424489.7886607256</c:v>
                </c:pt>
                <c:pt idx="324">
                  <c:v>8424476.1043247338</c:v>
                </c:pt>
                <c:pt idx="325">
                  <c:v>8424475.4393925071</c:v>
                </c:pt>
                <c:pt idx="326">
                  <c:v>8424466.7936188094</c:v>
                </c:pt>
                <c:pt idx="327">
                  <c:v>8424482.1659315657</c:v>
                </c:pt>
                <c:pt idx="328">
                  <c:v>8424496.1928192135</c:v>
                </c:pt>
                <c:pt idx="329">
                  <c:v>8424486.24799091</c:v>
                </c:pt>
                <c:pt idx="330">
                  <c:v>8424473.330299234</c:v>
                </c:pt>
                <c:pt idx="331">
                  <c:v>8424471.0753979217</c:v>
                </c:pt>
                <c:pt idx="332">
                  <c:v>8424469.85643881</c:v>
                </c:pt>
                <c:pt idx="333">
                  <c:v>8424470.6723612398</c:v>
                </c:pt>
                <c:pt idx="334">
                  <c:v>8424452.5226716418</c:v>
                </c:pt>
                <c:pt idx="335">
                  <c:v>8424455.4054298662</c:v>
                </c:pt>
                <c:pt idx="336">
                  <c:v>8424473.9566203244</c:v>
                </c:pt>
                <c:pt idx="337">
                  <c:v>8424482.5495621245</c:v>
                </c:pt>
                <c:pt idx="338">
                  <c:v>8424501.1825047899</c:v>
                </c:pt>
                <c:pt idx="339">
                  <c:v>8424499.8551893029</c:v>
                </c:pt>
                <c:pt idx="340">
                  <c:v>8424495.2030207608</c:v>
                </c:pt>
                <c:pt idx="341">
                  <c:v>8424477.5987052526</c:v>
                </c:pt>
                <c:pt idx="342">
                  <c:v>8424478.6768833157</c:v>
                </c:pt>
                <c:pt idx="343">
                  <c:v>8424477.8102846798</c:v>
                </c:pt>
                <c:pt idx="344">
                  <c:v>8424500.9962847643</c:v>
                </c:pt>
                <c:pt idx="345">
                  <c:v>8424493.8727241289</c:v>
                </c:pt>
                <c:pt idx="346">
                  <c:v>8424491.8099489026</c:v>
                </c:pt>
                <c:pt idx="347">
                  <c:v>8424486.8065397609</c:v>
                </c:pt>
                <c:pt idx="348">
                  <c:v>8424490.8602249194</c:v>
                </c:pt>
                <c:pt idx="349">
                  <c:v>8424473.6082648057</c:v>
                </c:pt>
                <c:pt idx="350">
                  <c:v>8424479.4198647086</c:v>
                </c:pt>
                <c:pt idx="351">
                  <c:v>8424489.2940510865</c:v>
                </c:pt>
                <c:pt idx="352">
                  <c:v>8424493.8671267573</c:v>
                </c:pt>
                <c:pt idx="353">
                  <c:v>8424491.5103195794</c:v>
                </c:pt>
                <c:pt idx="354">
                  <c:v>8424494.220919</c:v>
                </c:pt>
                <c:pt idx="355">
                  <c:v>8424480.6361022126</c:v>
                </c:pt>
                <c:pt idx="356">
                  <c:v>8424486.1243932657</c:v>
                </c:pt>
                <c:pt idx="357">
                  <c:v>8424476.3238225058</c:v>
                </c:pt>
                <c:pt idx="358">
                  <c:v>8424476.6031298209</c:v>
                </c:pt>
                <c:pt idx="359">
                  <c:v>8424473.96088228</c:v>
                </c:pt>
                <c:pt idx="360">
                  <c:v>8424484.0317537412</c:v>
                </c:pt>
                <c:pt idx="361">
                  <c:v>8424479.1880172826</c:v>
                </c:pt>
                <c:pt idx="362">
                  <c:v>8424478.4257648531</c:v>
                </c:pt>
                <c:pt idx="363">
                  <c:v>8424482.3808918018</c:v>
                </c:pt>
                <c:pt idx="364">
                  <c:v>8424471.424942499</c:v>
                </c:pt>
                <c:pt idx="365">
                  <c:v>8424478.5524436478</c:v>
                </c:pt>
                <c:pt idx="366">
                  <c:v>8424475.4020726942</c:v>
                </c:pt>
                <c:pt idx="367">
                  <c:v>8424496.3400152177</c:v>
                </c:pt>
                <c:pt idx="368">
                  <c:v>8424488.0076135322</c:v>
                </c:pt>
                <c:pt idx="369">
                  <c:v>8424472.7719745934</c:v>
                </c:pt>
                <c:pt idx="370">
                  <c:v>8424486.6264579538</c:v>
                </c:pt>
                <c:pt idx="371">
                  <c:v>8424493.2111436445</c:v>
                </c:pt>
                <c:pt idx="372">
                  <c:v>8424506.2543164622</c:v>
                </c:pt>
                <c:pt idx="373">
                  <c:v>8424503.0234957002</c:v>
                </c:pt>
                <c:pt idx="374">
                  <c:v>8424499.5249730032</c:v>
                </c:pt>
                <c:pt idx="375">
                  <c:v>8424490.1280048881</c:v>
                </c:pt>
                <c:pt idx="376">
                  <c:v>8424482.8286934234</c:v>
                </c:pt>
                <c:pt idx="377">
                  <c:v>8424474.2641137019</c:v>
                </c:pt>
                <c:pt idx="378">
                  <c:v>8424471.8014960699</c:v>
                </c:pt>
                <c:pt idx="379">
                  <c:v>8424487.0758447796</c:v>
                </c:pt>
                <c:pt idx="380">
                  <c:v>8424483.4601053149</c:v>
                </c:pt>
                <c:pt idx="381">
                  <c:v>8424480.948430514</c:v>
                </c:pt>
                <c:pt idx="382">
                  <c:v>8424484.1770333778</c:v>
                </c:pt>
                <c:pt idx="383">
                  <c:v>8424490.5138311628</c:v>
                </c:pt>
                <c:pt idx="384">
                  <c:v>8424474.5997746345</c:v>
                </c:pt>
                <c:pt idx="385">
                  <c:v>8424473.7963294256</c:v>
                </c:pt>
                <c:pt idx="386">
                  <c:v>8424478.7419286333</c:v>
                </c:pt>
                <c:pt idx="387">
                  <c:v>8424474.8059229832</c:v>
                </c:pt>
                <c:pt idx="388">
                  <c:v>8424459.9853610042</c:v>
                </c:pt>
                <c:pt idx="389">
                  <c:v>8424470.2706747465</c:v>
                </c:pt>
                <c:pt idx="390">
                  <c:v>8424489.3020733222</c:v>
                </c:pt>
                <c:pt idx="391">
                  <c:v>8424507.0887384526</c:v>
                </c:pt>
                <c:pt idx="392">
                  <c:v>8424509.9995662048</c:v>
                </c:pt>
                <c:pt idx="393">
                  <c:v>8424514.0281040389</c:v>
                </c:pt>
                <c:pt idx="394">
                  <c:v>8424509.8138956688</c:v>
                </c:pt>
                <c:pt idx="395">
                  <c:v>8424506.7211296204</c:v>
                </c:pt>
                <c:pt idx="396">
                  <c:v>8424498.3889167719</c:v>
                </c:pt>
                <c:pt idx="397">
                  <c:v>8424501.8208723255</c:v>
                </c:pt>
                <c:pt idx="398">
                  <c:v>8424513.3829584382</c:v>
                </c:pt>
                <c:pt idx="399">
                  <c:v>8424508.0767138954</c:v>
                </c:pt>
                <c:pt idx="400">
                  <c:v>8424489.5396224298</c:v>
                </c:pt>
                <c:pt idx="401">
                  <c:v>8424485.1306181513</c:v>
                </c:pt>
                <c:pt idx="402">
                  <c:v>8424479.4913134128</c:v>
                </c:pt>
                <c:pt idx="403">
                  <c:v>8424497.9803793952</c:v>
                </c:pt>
                <c:pt idx="404">
                  <c:v>8424501.6030267254</c:v>
                </c:pt>
                <c:pt idx="405">
                  <c:v>8424503.994681403</c:v>
                </c:pt>
                <c:pt idx="406">
                  <c:v>8424501.5206371844</c:v>
                </c:pt>
                <c:pt idx="407">
                  <c:v>8424508.8159515914</c:v>
                </c:pt>
                <c:pt idx="408">
                  <c:v>8424504.2501678783</c:v>
                </c:pt>
                <c:pt idx="409">
                  <c:v>8424497.8168316912</c:v>
                </c:pt>
                <c:pt idx="410">
                  <c:v>8424497.1530312207</c:v>
                </c:pt>
                <c:pt idx="411">
                  <c:v>8424520.6173699889</c:v>
                </c:pt>
                <c:pt idx="412">
                  <c:v>8424525.8605890404</c:v>
                </c:pt>
                <c:pt idx="413">
                  <c:v>8424516.8885363843</c:v>
                </c:pt>
                <c:pt idx="414">
                  <c:v>8424510.0597824138</c:v>
                </c:pt>
                <c:pt idx="415">
                  <c:v>8424505.3700893596</c:v>
                </c:pt>
                <c:pt idx="416">
                  <c:v>8424508.4573675822</c:v>
                </c:pt>
                <c:pt idx="417">
                  <c:v>8424517.3286908846</c:v>
                </c:pt>
                <c:pt idx="418">
                  <c:v>8424517.3509210218</c:v>
                </c:pt>
                <c:pt idx="419">
                  <c:v>8424524.1590433177</c:v>
                </c:pt>
                <c:pt idx="420">
                  <c:v>8424525.7631168291</c:v>
                </c:pt>
                <c:pt idx="421">
                  <c:v>8424527.5232873019</c:v>
                </c:pt>
                <c:pt idx="422">
                  <c:v>8424522.4372834042</c:v>
                </c:pt>
                <c:pt idx="423">
                  <c:v>8424513.1445186026</c:v>
                </c:pt>
                <c:pt idx="424">
                  <c:v>8424491.6540234908</c:v>
                </c:pt>
                <c:pt idx="425">
                  <c:v>8424483.9630947281</c:v>
                </c:pt>
                <c:pt idx="426">
                  <c:v>8424491.4318479262</c:v>
                </c:pt>
                <c:pt idx="427">
                  <c:v>8424489.7090960983</c:v>
                </c:pt>
                <c:pt idx="428">
                  <c:v>8424499.1481172219</c:v>
                </c:pt>
                <c:pt idx="429">
                  <c:v>8424493.7534265332</c:v>
                </c:pt>
                <c:pt idx="430">
                  <c:v>8424498.1569933612</c:v>
                </c:pt>
                <c:pt idx="431">
                  <c:v>8424502.7224811837</c:v>
                </c:pt>
                <c:pt idx="432">
                  <c:v>8424507.4451392721</c:v>
                </c:pt>
                <c:pt idx="433">
                  <c:v>8424507.9681072161</c:v>
                </c:pt>
                <c:pt idx="434">
                  <c:v>8424511.6483970396</c:v>
                </c:pt>
                <c:pt idx="435">
                  <c:v>8424506.4861111883</c:v>
                </c:pt>
                <c:pt idx="436">
                  <c:v>8424523.110928949</c:v>
                </c:pt>
                <c:pt idx="437">
                  <c:v>8424521.8982964475</c:v>
                </c:pt>
                <c:pt idx="438">
                  <c:v>8424509.4879156817</c:v>
                </c:pt>
                <c:pt idx="439">
                  <c:v>8424512.2280692812</c:v>
                </c:pt>
                <c:pt idx="440">
                  <c:v>8424522.1173355691</c:v>
                </c:pt>
                <c:pt idx="441">
                  <c:v>8424529.5081852265</c:v>
                </c:pt>
                <c:pt idx="442">
                  <c:v>8424524.6846185606</c:v>
                </c:pt>
                <c:pt idx="443">
                  <c:v>8424526.6449971907</c:v>
                </c:pt>
                <c:pt idx="444">
                  <c:v>8424527.1042749323</c:v>
                </c:pt>
                <c:pt idx="445">
                  <c:v>8424526.6951192133</c:v>
                </c:pt>
                <c:pt idx="446">
                  <c:v>8424527.0606921222</c:v>
                </c:pt>
                <c:pt idx="447">
                  <c:v>8424517.5647054315</c:v>
                </c:pt>
                <c:pt idx="448">
                  <c:v>8424508.1987507977</c:v>
                </c:pt>
                <c:pt idx="449">
                  <c:v>8424503.9566950724</c:v>
                </c:pt>
                <c:pt idx="450">
                  <c:v>8424512.4793768171</c:v>
                </c:pt>
                <c:pt idx="451">
                  <c:v>8424520.7796205375</c:v>
                </c:pt>
                <c:pt idx="452">
                  <c:v>8424527.2164103761</c:v>
                </c:pt>
                <c:pt idx="453">
                  <c:v>8424525.7887203004</c:v>
                </c:pt>
                <c:pt idx="454">
                  <c:v>8424518.4918294866</c:v>
                </c:pt>
                <c:pt idx="455">
                  <c:v>8424537.3062909637</c:v>
                </c:pt>
                <c:pt idx="456">
                  <c:v>8424533.2525398731</c:v>
                </c:pt>
                <c:pt idx="457">
                  <c:v>8424536.9609463066</c:v>
                </c:pt>
                <c:pt idx="458">
                  <c:v>8424531.7976822034</c:v>
                </c:pt>
                <c:pt idx="459">
                  <c:v>8424528.753636891</c:v>
                </c:pt>
                <c:pt idx="460">
                  <c:v>8424517.8304173481</c:v>
                </c:pt>
                <c:pt idx="461">
                  <c:v>8424521.6623943318</c:v>
                </c:pt>
                <c:pt idx="462">
                  <c:v>8424528.612977501</c:v>
                </c:pt>
                <c:pt idx="463">
                  <c:v>8424523.9856044669</c:v>
                </c:pt>
                <c:pt idx="464">
                  <c:v>8424509.8473825604</c:v>
                </c:pt>
                <c:pt idx="465">
                  <c:v>8424514.4687698148</c:v>
                </c:pt>
                <c:pt idx="466">
                  <c:v>8424519.216449596</c:v>
                </c:pt>
                <c:pt idx="467">
                  <c:v>8424526.0856492631</c:v>
                </c:pt>
                <c:pt idx="468">
                  <c:v>8424540.7198545299</c:v>
                </c:pt>
                <c:pt idx="469">
                  <c:v>8424536.4902164321</c:v>
                </c:pt>
                <c:pt idx="470">
                  <c:v>8424532.0333425477</c:v>
                </c:pt>
                <c:pt idx="471">
                  <c:v>8424526.7058295533</c:v>
                </c:pt>
                <c:pt idx="472">
                  <c:v>8424524.5016692653</c:v>
                </c:pt>
                <c:pt idx="473">
                  <c:v>8424525.4171747286</c:v>
                </c:pt>
                <c:pt idx="474">
                  <c:v>8424536.0958116055</c:v>
                </c:pt>
                <c:pt idx="475">
                  <c:v>8424550.8966095541</c:v>
                </c:pt>
                <c:pt idx="476">
                  <c:v>8424544.4816911053</c:v>
                </c:pt>
                <c:pt idx="477">
                  <c:v>8424540.1932322383</c:v>
                </c:pt>
                <c:pt idx="478">
                  <c:v>8424533.6813523322</c:v>
                </c:pt>
                <c:pt idx="479">
                  <c:v>8424538.2934011407</c:v>
                </c:pt>
                <c:pt idx="480">
                  <c:v>8424529.6915489603</c:v>
                </c:pt>
                <c:pt idx="481">
                  <c:v>8424528.2186276391</c:v>
                </c:pt>
                <c:pt idx="482">
                  <c:v>8424509.5372439679</c:v>
                </c:pt>
                <c:pt idx="483">
                  <c:v>8424496.9879388865</c:v>
                </c:pt>
                <c:pt idx="484">
                  <c:v>8424492.5654271729</c:v>
                </c:pt>
                <c:pt idx="485">
                  <c:v>8424508.9100458771</c:v>
                </c:pt>
                <c:pt idx="486">
                  <c:v>8424510.3981075827</c:v>
                </c:pt>
                <c:pt idx="487">
                  <c:v>8424524.0088692587</c:v>
                </c:pt>
                <c:pt idx="488">
                  <c:v>8424536.7466230076</c:v>
                </c:pt>
                <c:pt idx="489">
                  <c:v>8424528.6204663683</c:v>
                </c:pt>
                <c:pt idx="490">
                  <c:v>8424529.6077910326</c:v>
                </c:pt>
                <c:pt idx="491">
                  <c:v>8424525.7140643597</c:v>
                </c:pt>
                <c:pt idx="492">
                  <c:v>8424532.9255656004</c:v>
                </c:pt>
                <c:pt idx="493">
                  <c:v>8424533.9032538161</c:v>
                </c:pt>
                <c:pt idx="494">
                  <c:v>8424532.9982558694</c:v>
                </c:pt>
                <c:pt idx="495">
                  <c:v>8424530.2072126307</c:v>
                </c:pt>
                <c:pt idx="496">
                  <c:v>8424527.1790865697</c:v>
                </c:pt>
                <c:pt idx="497">
                  <c:v>8424534.2605403606</c:v>
                </c:pt>
                <c:pt idx="498">
                  <c:v>8424530.1159803737</c:v>
                </c:pt>
                <c:pt idx="499">
                  <c:v>8424536.0843461696</c:v>
                </c:pt>
                <c:pt idx="500">
                  <c:v>8424536.172934724</c:v>
                </c:pt>
                <c:pt idx="501">
                  <c:v>8424525.0359476916</c:v>
                </c:pt>
                <c:pt idx="502">
                  <c:v>8424516.0172614679</c:v>
                </c:pt>
                <c:pt idx="503">
                  <c:v>8424521.4507314526</c:v>
                </c:pt>
                <c:pt idx="504">
                  <c:v>8424530.6384250373</c:v>
                </c:pt>
                <c:pt idx="505">
                  <c:v>8424526.5993888807</c:v>
                </c:pt>
                <c:pt idx="506">
                  <c:v>8424529.0181424711</c:v>
                </c:pt>
                <c:pt idx="507">
                  <c:v>8424529.1961378623</c:v>
                </c:pt>
                <c:pt idx="508">
                  <c:v>8424526.4864576571</c:v>
                </c:pt>
                <c:pt idx="509">
                  <c:v>8424528.5351097286</c:v>
                </c:pt>
                <c:pt idx="510">
                  <c:v>8424536.6933472026</c:v>
                </c:pt>
                <c:pt idx="511">
                  <c:v>8424532.6259218194</c:v>
                </c:pt>
                <c:pt idx="512">
                  <c:v>8424532.0185493771</c:v>
                </c:pt>
                <c:pt idx="513">
                  <c:v>8424529.1719261929</c:v>
                </c:pt>
                <c:pt idx="514">
                  <c:v>8424534.0858491324</c:v>
                </c:pt>
                <c:pt idx="515">
                  <c:v>8424533.1219499595</c:v>
                </c:pt>
                <c:pt idx="516">
                  <c:v>8424530.9287994429</c:v>
                </c:pt>
                <c:pt idx="517">
                  <c:v>8424531.8544847704</c:v>
                </c:pt>
                <c:pt idx="518">
                  <c:v>8424527.9014438577</c:v>
                </c:pt>
                <c:pt idx="519">
                  <c:v>8424521.0647962652</c:v>
                </c:pt>
                <c:pt idx="520">
                  <c:v>8424518.3359390795</c:v>
                </c:pt>
                <c:pt idx="521">
                  <c:v>8424517.713123586</c:v>
                </c:pt>
                <c:pt idx="522">
                  <c:v>8424507.857894361</c:v>
                </c:pt>
                <c:pt idx="523">
                  <c:v>8424512.4469726738</c:v>
                </c:pt>
                <c:pt idx="524">
                  <c:v>8424523.7852174696</c:v>
                </c:pt>
                <c:pt idx="525">
                  <c:v>8424520.2403044328</c:v>
                </c:pt>
                <c:pt idx="526">
                  <c:v>8424521.4503964391</c:v>
                </c:pt>
                <c:pt idx="527">
                  <c:v>8424524.1121718287</c:v>
                </c:pt>
                <c:pt idx="528">
                  <c:v>8424516.5347141996</c:v>
                </c:pt>
                <c:pt idx="529">
                  <c:v>8424509.0605650544</c:v>
                </c:pt>
                <c:pt idx="530">
                  <c:v>8424515.6756090894</c:v>
                </c:pt>
                <c:pt idx="531">
                  <c:v>8424523.044280922</c:v>
                </c:pt>
                <c:pt idx="532">
                  <c:v>8424519.5261863191</c:v>
                </c:pt>
                <c:pt idx="533">
                  <c:v>8424517.108751243</c:v>
                </c:pt>
                <c:pt idx="534">
                  <c:v>8424508.7946633156</c:v>
                </c:pt>
                <c:pt idx="535">
                  <c:v>8424505.5722020511</c:v>
                </c:pt>
                <c:pt idx="536">
                  <c:v>8424513.0912530944</c:v>
                </c:pt>
                <c:pt idx="537">
                  <c:v>8424515.7144398317</c:v>
                </c:pt>
                <c:pt idx="538">
                  <c:v>8424522.431519039</c:v>
                </c:pt>
                <c:pt idx="539">
                  <c:v>8424519.2511552013</c:v>
                </c:pt>
                <c:pt idx="540">
                  <c:v>8424543.1401226018</c:v>
                </c:pt>
                <c:pt idx="541">
                  <c:v>8424545.1361579243</c:v>
                </c:pt>
                <c:pt idx="542">
                  <c:v>8424528.8916523252</c:v>
                </c:pt>
                <c:pt idx="543">
                  <c:v>8424523.731859263</c:v>
                </c:pt>
                <c:pt idx="544">
                  <c:v>8424521.6606584322</c:v>
                </c:pt>
                <c:pt idx="545">
                  <c:v>8424515.6812681016</c:v>
                </c:pt>
                <c:pt idx="546">
                  <c:v>8424512.785243554</c:v>
                </c:pt>
                <c:pt idx="547">
                  <c:v>8424522.9615947213</c:v>
                </c:pt>
                <c:pt idx="548">
                  <c:v>8424528.223096095</c:v>
                </c:pt>
                <c:pt idx="549">
                  <c:v>8424508.5844921358</c:v>
                </c:pt>
                <c:pt idx="550">
                  <c:v>8424498.6725174971</c:v>
                </c:pt>
                <c:pt idx="551">
                  <c:v>8424517.1617618203</c:v>
                </c:pt>
                <c:pt idx="552">
                  <c:v>8424527.3883697875</c:v>
                </c:pt>
                <c:pt idx="553">
                  <c:v>8424524.7056397647</c:v>
                </c:pt>
                <c:pt idx="554">
                  <c:v>8424518.1035780702</c:v>
                </c:pt>
                <c:pt idx="555">
                  <c:v>8424515.5730316117</c:v>
                </c:pt>
                <c:pt idx="556">
                  <c:v>8424515.1135403253</c:v>
                </c:pt>
                <c:pt idx="557">
                  <c:v>8424517.3813475613</c:v>
                </c:pt>
                <c:pt idx="558">
                  <c:v>8424530.7180074044</c:v>
                </c:pt>
                <c:pt idx="559">
                  <c:v>8424520.1519073229</c:v>
                </c:pt>
                <c:pt idx="560">
                  <c:v>8424517.6528300401</c:v>
                </c:pt>
                <c:pt idx="561">
                  <c:v>8424514.2265221141</c:v>
                </c:pt>
                <c:pt idx="562">
                  <c:v>8424511.8691381626</c:v>
                </c:pt>
                <c:pt idx="563">
                  <c:v>8424509.2391919121</c:v>
                </c:pt>
                <c:pt idx="564">
                  <c:v>8424511.680470109</c:v>
                </c:pt>
                <c:pt idx="565">
                  <c:v>8424516.1934231166</c:v>
                </c:pt>
                <c:pt idx="566">
                  <c:v>8424506.4501034096</c:v>
                </c:pt>
                <c:pt idx="567">
                  <c:v>8424504.1197385173</c:v>
                </c:pt>
                <c:pt idx="568">
                  <c:v>8424497.5199822448</c:v>
                </c:pt>
                <c:pt idx="569">
                  <c:v>8424508.9788979068</c:v>
                </c:pt>
                <c:pt idx="570">
                  <c:v>8424517.513201002</c:v>
                </c:pt>
                <c:pt idx="571">
                  <c:v>8424513.1298881527</c:v>
                </c:pt>
                <c:pt idx="572">
                  <c:v>8424505.8179041166</c:v>
                </c:pt>
                <c:pt idx="573">
                  <c:v>8424509.562510632</c:v>
                </c:pt>
                <c:pt idx="574">
                  <c:v>8424507.0376510918</c:v>
                </c:pt>
                <c:pt idx="575">
                  <c:v>8424503.5863443222</c:v>
                </c:pt>
                <c:pt idx="576">
                  <c:v>8424502.2037353087</c:v>
                </c:pt>
                <c:pt idx="577">
                  <c:v>8424509.8813156765</c:v>
                </c:pt>
                <c:pt idx="578">
                  <c:v>8424510.6318292078</c:v>
                </c:pt>
                <c:pt idx="579">
                  <c:v>8424508.4496942051</c:v>
                </c:pt>
                <c:pt idx="580">
                  <c:v>8424502.3339907043</c:v>
                </c:pt>
                <c:pt idx="581">
                  <c:v>8424500.2754877117</c:v>
                </c:pt>
                <c:pt idx="582">
                  <c:v>8424513.2621463407</c:v>
                </c:pt>
                <c:pt idx="583">
                  <c:v>8424505.3258019667</c:v>
                </c:pt>
                <c:pt idx="584">
                  <c:v>8424502.440578796</c:v>
                </c:pt>
                <c:pt idx="585">
                  <c:v>8424522.2489973344</c:v>
                </c:pt>
                <c:pt idx="586">
                  <c:v>8424517.4821270034</c:v>
                </c:pt>
                <c:pt idx="587">
                  <c:v>8424515.4243958071</c:v>
                </c:pt>
                <c:pt idx="588">
                  <c:v>8424505.4333390594</c:v>
                </c:pt>
                <c:pt idx="589">
                  <c:v>8424498.4968912974</c:v>
                </c:pt>
                <c:pt idx="590">
                  <c:v>8424500.6076909918</c:v>
                </c:pt>
                <c:pt idx="591">
                  <c:v>8424512.7631298117</c:v>
                </c:pt>
                <c:pt idx="592">
                  <c:v>8424500.9939317089</c:v>
                </c:pt>
                <c:pt idx="593">
                  <c:v>8424487.2777413316</c:v>
                </c:pt>
                <c:pt idx="594">
                  <c:v>8424495.5901869629</c:v>
                </c:pt>
                <c:pt idx="595">
                  <c:v>8424493.6218840964</c:v>
                </c:pt>
                <c:pt idx="596">
                  <c:v>8424490.7110806704</c:v>
                </c:pt>
                <c:pt idx="597">
                  <c:v>8424486.8561495561</c:v>
                </c:pt>
                <c:pt idx="598">
                  <c:v>8424497.041083198</c:v>
                </c:pt>
                <c:pt idx="599">
                  <c:v>8424490.2941409498</c:v>
                </c:pt>
                <c:pt idx="600">
                  <c:v>8424493.5878543872</c:v>
                </c:pt>
                <c:pt idx="601">
                  <c:v>8424491.597088052</c:v>
                </c:pt>
                <c:pt idx="602">
                  <c:v>8424501.9899720978</c:v>
                </c:pt>
                <c:pt idx="603">
                  <c:v>8424499.103173323</c:v>
                </c:pt>
                <c:pt idx="604">
                  <c:v>8424506.2608707696</c:v>
                </c:pt>
                <c:pt idx="605">
                  <c:v>8424524.4604729526</c:v>
                </c:pt>
                <c:pt idx="606">
                  <c:v>8424520.7326085083</c:v>
                </c:pt>
                <c:pt idx="607">
                  <c:v>8424506.0651616864</c:v>
                </c:pt>
                <c:pt idx="608">
                  <c:v>8424504.4332551267</c:v>
                </c:pt>
                <c:pt idx="609">
                  <c:v>8424498.8521066792</c:v>
                </c:pt>
                <c:pt idx="610">
                  <c:v>8424494.3154738173</c:v>
                </c:pt>
                <c:pt idx="611">
                  <c:v>8424497.477484636</c:v>
                </c:pt>
                <c:pt idx="612">
                  <c:v>8424506.0248128939</c:v>
                </c:pt>
                <c:pt idx="613">
                  <c:v>8424494.6332353316</c:v>
                </c:pt>
                <c:pt idx="614">
                  <c:v>8424498.9285251722</c:v>
                </c:pt>
                <c:pt idx="615">
                  <c:v>8424497.2784997225</c:v>
                </c:pt>
                <c:pt idx="616">
                  <c:v>8424514.6569931768</c:v>
                </c:pt>
                <c:pt idx="617">
                  <c:v>8424505.1082349941</c:v>
                </c:pt>
                <c:pt idx="618">
                  <c:v>8424500.5991962142</c:v>
                </c:pt>
                <c:pt idx="619">
                  <c:v>8424504.1255792864</c:v>
                </c:pt>
                <c:pt idx="620">
                  <c:v>8424493.3707608785</c:v>
                </c:pt>
                <c:pt idx="621">
                  <c:v>8424480.6686113812</c:v>
                </c:pt>
                <c:pt idx="622">
                  <c:v>8424479.0046653636</c:v>
                </c:pt>
                <c:pt idx="623">
                  <c:v>8424478.3874769211</c:v>
                </c:pt>
                <c:pt idx="624">
                  <c:v>8424494.7995984014</c:v>
                </c:pt>
                <c:pt idx="625">
                  <c:v>8424496.9337396361</c:v>
                </c:pt>
                <c:pt idx="626">
                  <c:v>8424479.1414907165</c:v>
                </c:pt>
                <c:pt idx="627">
                  <c:v>8424488.3739684168</c:v>
                </c:pt>
                <c:pt idx="628">
                  <c:v>8424499.65481475</c:v>
                </c:pt>
                <c:pt idx="629">
                  <c:v>8424497.9977580458</c:v>
                </c:pt>
                <c:pt idx="630">
                  <c:v>8424481.4034778643</c:v>
                </c:pt>
                <c:pt idx="631">
                  <c:v>8424483.836133495</c:v>
                </c:pt>
                <c:pt idx="632">
                  <c:v>8424484.3156707119</c:v>
                </c:pt>
                <c:pt idx="633">
                  <c:v>8424484.8387685772</c:v>
                </c:pt>
                <c:pt idx="634">
                  <c:v>8424471.4184545074</c:v>
                </c:pt>
                <c:pt idx="635">
                  <c:v>8424465.032115357</c:v>
                </c:pt>
                <c:pt idx="636">
                  <c:v>8424463.680584427</c:v>
                </c:pt>
                <c:pt idx="637">
                  <c:v>8424480.3493793998</c:v>
                </c:pt>
                <c:pt idx="638">
                  <c:v>8424491.724406993</c:v>
                </c:pt>
                <c:pt idx="639">
                  <c:v>8424506.1425660346</c:v>
                </c:pt>
                <c:pt idx="640">
                  <c:v>8424485.6416031513</c:v>
                </c:pt>
                <c:pt idx="641">
                  <c:v>8424484.164748719</c:v>
                </c:pt>
                <c:pt idx="642">
                  <c:v>8424505.706537392</c:v>
                </c:pt>
                <c:pt idx="643">
                  <c:v>8424504.3131695427</c:v>
                </c:pt>
                <c:pt idx="644">
                  <c:v>8424506.9556294885</c:v>
                </c:pt>
                <c:pt idx="645">
                  <c:v>8424507.6389644928</c:v>
                </c:pt>
                <c:pt idx="646">
                  <c:v>8424507.3610285223</c:v>
                </c:pt>
                <c:pt idx="647">
                  <c:v>8424505.1217786204</c:v>
                </c:pt>
                <c:pt idx="648">
                  <c:v>8424503.9170510564</c:v>
                </c:pt>
                <c:pt idx="649">
                  <c:v>8424507.4055808932</c:v>
                </c:pt>
                <c:pt idx="650">
                  <c:v>8424505.9425235558</c:v>
                </c:pt>
                <c:pt idx="651">
                  <c:v>8424506.8553486615</c:v>
                </c:pt>
                <c:pt idx="652">
                  <c:v>8424503.4674753305</c:v>
                </c:pt>
                <c:pt idx="653">
                  <c:v>8424502.1173826978</c:v>
                </c:pt>
                <c:pt idx="654">
                  <c:v>8424498.8081035037</c:v>
                </c:pt>
                <c:pt idx="655">
                  <c:v>8424489.5427240971</c:v>
                </c:pt>
                <c:pt idx="656">
                  <c:v>8424488.3054902814</c:v>
                </c:pt>
                <c:pt idx="657">
                  <c:v>8424487.1037280038</c:v>
                </c:pt>
                <c:pt idx="658">
                  <c:v>8424477.9448317438</c:v>
                </c:pt>
                <c:pt idx="659">
                  <c:v>8424480.8067780621</c:v>
                </c:pt>
                <c:pt idx="660">
                  <c:v>8424491.3570975531</c:v>
                </c:pt>
                <c:pt idx="661">
                  <c:v>8424490.2969206162</c:v>
                </c:pt>
                <c:pt idx="662">
                  <c:v>8424484.2724061552</c:v>
                </c:pt>
                <c:pt idx="663">
                  <c:v>8424484.2710645385</c:v>
                </c:pt>
                <c:pt idx="664">
                  <c:v>8424482.9638791438</c:v>
                </c:pt>
                <c:pt idx="665">
                  <c:v>8424489.6856991034</c:v>
                </c:pt>
                <c:pt idx="666">
                  <c:v>8424472.4693721496</c:v>
                </c:pt>
                <c:pt idx="667">
                  <c:v>8424471.2714450024</c:v>
                </c:pt>
                <c:pt idx="668">
                  <c:v>8424483.0940346699</c:v>
                </c:pt>
                <c:pt idx="669">
                  <c:v>8424485.9595297184</c:v>
                </c:pt>
                <c:pt idx="670">
                  <c:v>8424484.8616733756</c:v>
                </c:pt>
                <c:pt idx="671">
                  <c:v>8424499.7782146316</c:v>
                </c:pt>
                <c:pt idx="672">
                  <c:v>8424507.7327562403</c:v>
                </c:pt>
                <c:pt idx="673">
                  <c:v>8424513.7190988902</c:v>
                </c:pt>
                <c:pt idx="674">
                  <c:v>8424508.7460224368</c:v>
                </c:pt>
                <c:pt idx="675">
                  <c:v>8424501.8030952122</c:v>
                </c:pt>
                <c:pt idx="676">
                  <c:v>8424505.8755897041</c:v>
                </c:pt>
                <c:pt idx="677">
                  <c:v>8424504.9798519816</c:v>
                </c:pt>
                <c:pt idx="678">
                  <c:v>8424501.776770601</c:v>
                </c:pt>
                <c:pt idx="679">
                  <c:v>8424491.6157672964</c:v>
                </c:pt>
                <c:pt idx="680">
                  <c:v>8424484.4851143695</c:v>
                </c:pt>
                <c:pt idx="681">
                  <c:v>8424482.3816827554</c:v>
                </c:pt>
                <c:pt idx="682">
                  <c:v>8424494.2948186919</c:v>
                </c:pt>
                <c:pt idx="683">
                  <c:v>8424492.2537771389</c:v>
                </c:pt>
                <c:pt idx="684">
                  <c:v>8424491.2415195834</c:v>
                </c:pt>
                <c:pt idx="685">
                  <c:v>8424496.2517809905</c:v>
                </c:pt>
                <c:pt idx="686">
                  <c:v>8424506.2847929876</c:v>
                </c:pt>
                <c:pt idx="687">
                  <c:v>8424486.3776254375</c:v>
                </c:pt>
                <c:pt idx="688">
                  <c:v>8424492.4688957632</c:v>
                </c:pt>
                <c:pt idx="689">
                  <c:v>8424509.5740381666</c:v>
                </c:pt>
                <c:pt idx="690">
                  <c:v>8424513.7183293737</c:v>
                </c:pt>
                <c:pt idx="691">
                  <c:v>8424512.8923943229</c:v>
                </c:pt>
                <c:pt idx="692">
                  <c:v>8424506.096632855</c:v>
                </c:pt>
                <c:pt idx="693">
                  <c:v>8424481.3434302509</c:v>
                </c:pt>
                <c:pt idx="694">
                  <c:v>8424471.5962533411</c:v>
                </c:pt>
                <c:pt idx="695">
                  <c:v>8424478.8522501588</c:v>
                </c:pt>
                <c:pt idx="696">
                  <c:v>8424477.8033367265</c:v>
                </c:pt>
                <c:pt idx="697">
                  <c:v>8424485.7746614218</c:v>
                </c:pt>
                <c:pt idx="698">
                  <c:v>8424485.1196049824</c:v>
                </c:pt>
                <c:pt idx="699">
                  <c:v>8424495.1366831884</c:v>
                </c:pt>
                <c:pt idx="700">
                  <c:v>8424487.2012403291</c:v>
                </c:pt>
                <c:pt idx="701">
                  <c:v>8424486.2851661332</c:v>
                </c:pt>
                <c:pt idx="702">
                  <c:v>8424493.3865706176</c:v>
                </c:pt>
                <c:pt idx="703">
                  <c:v>8424486.5287947953</c:v>
                </c:pt>
                <c:pt idx="704">
                  <c:v>8424477.6979784779</c:v>
                </c:pt>
                <c:pt idx="705">
                  <c:v>8424476.8824379556</c:v>
                </c:pt>
                <c:pt idx="706">
                  <c:v>8424485.0803654436</c:v>
                </c:pt>
                <c:pt idx="707">
                  <c:v>8424486.3086585719</c:v>
                </c:pt>
                <c:pt idx="708">
                  <c:v>8424484.5622823089</c:v>
                </c:pt>
                <c:pt idx="709">
                  <c:v>8424484.8351074439</c:v>
                </c:pt>
                <c:pt idx="710">
                  <c:v>8424490.123211626</c:v>
                </c:pt>
                <c:pt idx="711">
                  <c:v>8424491.4359070845</c:v>
                </c:pt>
                <c:pt idx="712">
                  <c:v>8424490.4361149576</c:v>
                </c:pt>
                <c:pt idx="713">
                  <c:v>8424484.8047621511</c:v>
                </c:pt>
                <c:pt idx="714">
                  <c:v>8424499.1695591975</c:v>
                </c:pt>
                <c:pt idx="715">
                  <c:v>8424506.225531945</c:v>
                </c:pt>
                <c:pt idx="716">
                  <c:v>8424496.3270834591</c:v>
                </c:pt>
                <c:pt idx="717">
                  <c:v>8424489.4513504673</c:v>
                </c:pt>
                <c:pt idx="718">
                  <c:v>8424489.5931466147</c:v>
                </c:pt>
                <c:pt idx="719">
                  <c:v>8424488.7605972961</c:v>
                </c:pt>
                <c:pt idx="720">
                  <c:v>8424494.944125453</c:v>
                </c:pt>
                <c:pt idx="721">
                  <c:v>8424487.1663430687</c:v>
                </c:pt>
                <c:pt idx="722">
                  <c:v>8424495.3932914175</c:v>
                </c:pt>
                <c:pt idx="723">
                  <c:v>8424498.6476331018</c:v>
                </c:pt>
                <c:pt idx="724">
                  <c:v>8424469.9587839469</c:v>
                </c:pt>
                <c:pt idx="725">
                  <c:v>8424467.2616488915</c:v>
                </c:pt>
                <c:pt idx="726">
                  <c:v>8424466.5823103935</c:v>
                </c:pt>
                <c:pt idx="727">
                  <c:v>8424480.9057047665</c:v>
                </c:pt>
                <c:pt idx="728">
                  <c:v>8424472.2736120317</c:v>
                </c:pt>
                <c:pt idx="729">
                  <c:v>8424481.6397977769</c:v>
                </c:pt>
                <c:pt idx="730">
                  <c:v>8424492.0226771254</c:v>
                </c:pt>
                <c:pt idx="731">
                  <c:v>8424493.4329045881</c:v>
                </c:pt>
                <c:pt idx="732">
                  <c:v>8424490.8644133788</c:v>
                </c:pt>
                <c:pt idx="733">
                  <c:v>8424490.3100215178</c:v>
                </c:pt>
                <c:pt idx="734">
                  <c:v>8424488.7726124953</c:v>
                </c:pt>
                <c:pt idx="735">
                  <c:v>8424490.9122950323</c:v>
                </c:pt>
                <c:pt idx="736">
                  <c:v>8424484.4204146955</c:v>
                </c:pt>
                <c:pt idx="737">
                  <c:v>8424487.5977984667</c:v>
                </c:pt>
                <c:pt idx="738">
                  <c:v>8424477.1480826735</c:v>
                </c:pt>
                <c:pt idx="739">
                  <c:v>8424466.3777969498</c:v>
                </c:pt>
                <c:pt idx="740">
                  <c:v>8424465.6186804269</c:v>
                </c:pt>
                <c:pt idx="741">
                  <c:v>8424467.8779302537</c:v>
                </c:pt>
                <c:pt idx="742">
                  <c:v>8424474.1537927389</c:v>
                </c:pt>
                <c:pt idx="743">
                  <c:v>8424473.4580231439</c:v>
                </c:pt>
                <c:pt idx="744">
                  <c:v>8424471.7832968663</c:v>
                </c:pt>
                <c:pt idx="745">
                  <c:v>8424476.1211643293</c:v>
                </c:pt>
                <c:pt idx="746">
                  <c:v>8424477.4811967276</c:v>
                </c:pt>
                <c:pt idx="747">
                  <c:v>8424476.8617339153</c:v>
                </c:pt>
                <c:pt idx="748">
                  <c:v>8424480.2554908115</c:v>
                </c:pt>
                <c:pt idx="749">
                  <c:v>8424481.6687210146</c:v>
                </c:pt>
                <c:pt idx="750">
                  <c:v>8424476.1065777484</c:v>
                </c:pt>
                <c:pt idx="751">
                  <c:v>8424479.5505254306</c:v>
                </c:pt>
                <c:pt idx="752">
                  <c:v>8424490.0023434833</c:v>
                </c:pt>
                <c:pt idx="753">
                  <c:v>8424489.481913574</c:v>
                </c:pt>
                <c:pt idx="754">
                  <c:v>8424486.9786364604</c:v>
                </c:pt>
                <c:pt idx="755">
                  <c:v>8424487.4864322189</c:v>
                </c:pt>
                <c:pt idx="756">
                  <c:v>8424488.0082771983</c:v>
                </c:pt>
                <c:pt idx="757">
                  <c:v>8424474.5596187674</c:v>
                </c:pt>
                <c:pt idx="758">
                  <c:v>8424455.7964517083</c:v>
                </c:pt>
                <c:pt idx="759">
                  <c:v>8424479.3415616266</c:v>
                </c:pt>
                <c:pt idx="760">
                  <c:v>8424478.5926816277</c:v>
                </c:pt>
                <c:pt idx="761">
                  <c:v>8424495.1793519258</c:v>
                </c:pt>
                <c:pt idx="762">
                  <c:v>8424476.4836159982</c:v>
                </c:pt>
                <c:pt idx="763">
                  <c:v>8424480.782284433</c:v>
                </c:pt>
                <c:pt idx="764">
                  <c:v>8424485.4342083894</c:v>
                </c:pt>
                <c:pt idx="765">
                  <c:v>8424470.7841807641</c:v>
                </c:pt>
                <c:pt idx="766">
                  <c:v>8424467.1407220382</c:v>
                </c:pt>
                <c:pt idx="767">
                  <c:v>8424466.8456651736</c:v>
                </c:pt>
                <c:pt idx="768">
                  <c:v>8424470.221204048</c:v>
                </c:pt>
                <c:pt idx="769">
                  <c:v>8424466.6224531978</c:v>
                </c:pt>
                <c:pt idx="770">
                  <c:v>8424479.0227085631</c:v>
                </c:pt>
                <c:pt idx="771">
                  <c:v>8424479.4533697143</c:v>
                </c:pt>
                <c:pt idx="772">
                  <c:v>8424480.8991496228</c:v>
                </c:pt>
                <c:pt idx="773">
                  <c:v>8424465.3801200185</c:v>
                </c:pt>
                <c:pt idx="774">
                  <c:v>8424464.8593236618</c:v>
                </c:pt>
                <c:pt idx="775">
                  <c:v>8424464.3534291647</c:v>
                </c:pt>
                <c:pt idx="776">
                  <c:v>8424478.8448712733</c:v>
                </c:pt>
                <c:pt idx="777">
                  <c:v>8424480.3652187418</c:v>
                </c:pt>
                <c:pt idx="778">
                  <c:v>8424490.8889306635</c:v>
                </c:pt>
                <c:pt idx="779">
                  <c:v>8424479.4510652144</c:v>
                </c:pt>
                <c:pt idx="780">
                  <c:v>8424462.0329614617</c:v>
                </c:pt>
                <c:pt idx="781">
                  <c:v>8424461.6079282686</c:v>
                </c:pt>
                <c:pt idx="782">
                  <c:v>8424470.1847472135</c:v>
                </c:pt>
                <c:pt idx="783">
                  <c:v>8424481.7699327134</c:v>
                </c:pt>
                <c:pt idx="784">
                  <c:v>8424474.3883536849</c:v>
                </c:pt>
                <c:pt idx="785">
                  <c:v>8424480.0030218214</c:v>
                </c:pt>
                <c:pt idx="786">
                  <c:v>8424482.6319501754</c:v>
                </c:pt>
                <c:pt idx="787">
                  <c:v>8424481.275979137</c:v>
                </c:pt>
                <c:pt idx="788">
                  <c:v>8424480.9290751517</c:v>
                </c:pt>
                <c:pt idx="789">
                  <c:v>8424478.5943877846</c:v>
                </c:pt>
                <c:pt idx="790">
                  <c:v>8424469.2773748022</c:v>
                </c:pt>
                <c:pt idx="791">
                  <c:v>8424466.9616907816</c:v>
                </c:pt>
                <c:pt idx="792">
                  <c:v>8424467.6516555622</c:v>
                </c:pt>
                <c:pt idx="793">
                  <c:v>8424474.3435595576</c:v>
                </c:pt>
                <c:pt idx="794">
                  <c:v>8424494.0291006565</c:v>
                </c:pt>
                <c:pt idx="795">
                  <c:v>8424493.7459543291</c:v>
                </c:pt>
                <c:pt idx="796">
                  <c:v>8424496.1344927531</c:v>
                </c:pt>
                <c:pt idx="797">
                  <c:v>8424491.5484837443</c:v>
                </c:pt>
                <c:pt idx="798">
                  <c:v>8424485.9805332683</c:v>
                </c:pt>
                <c:pt idx="799">
                  <c:v>8424482.4267030936</c:v>
                </c:pt>
                <c:pt idx="800">
                  <c:v>8424485.880758049</c:v>
                </c:pt>
                <c:pt idx="801">
                  <c:v>8424481.3595214169</c:v>
                </c:pt>
                <c:pt idx="802">
                  <c:v>8424480.8487224318</c:v>
                </c:pt>
                <c:pt idx="803">
                  <c:v>8424480.3525388725</c:v>
                </c:pt>
                <c:pt idx="804">
                  <c:v>8424484.8647809699</c:v>
                </c:pt>
                <c:pt idx="805">
                  <c:v>8424469.4139014706</c:v>
                </c:pt>
                <c:pt idx="806">
                  <c:v>8424450.979895344</c:v>
                </c:pt>
                <c:pt idx="807">
                  <c:v>8424476.5080728307</c:v>
                </c:pt>
                <c:pt idx="808">
                  <c:v>8424484.0696735401</c:v>
                </c:pt>
                <c:pt idx="809">
                  <c:v>8424483.6527949795</c:v>
                </c:pt>
                <c:pt idx="810">
                  <c:v>8424477.2547818068</c:v>
                </c:pt>
                <c:pt idx="811">
                  <c:v>8424495.8394284397</c:v>
                </c:pt>
                <c:pt idx="812">
                  <c:v>8424485.4688801188</c:v>
                </c:pt>
                <c:pt idx="813">
                  <c:v>8424471.1139000859</c:v>
                </c:pt>
                <c:pt idx="814">
                  <c:v>8424481.7405912504</c:v>
                </c:pt>
                <c:pt idx="815">
                  <c:v>8424487.3833801653</c:v>
                </c:pt>
                <c:pt idx="816">
                  <c:v>8424487.0431357995</c:v>
                </c:pt>
                <c:pt idx="817">
                  <c:v>8424483.7160997223</c:v>
                </c:pt>
                <c:pt idx="818">
                  <c:v>8424476.4031557031</c:v>
                </c:pt>
                <c:pt idx="819">
                  <c:v>8424474.0935983602</c:v>
                </c:pt>
                <c:pt idx="820">
                  <c:v>8424478.7848400678</c:v>
                </c:pt>
                <c:pt idx="821">
                  <c:v>8424480.4882235061</c:v>
                </c:pt>
                <c:pt idx="822">
                  <c:v>8424482.2000213135</c:v>
                </c:pt>
                <c:pt idx="823">
                  <c:v>8424481.9223146066</c:v>
                </c:pt>
                <c:pt idx="824">
                  <c:v>8424474.6606771294</c:v>
                </c:pt>
                <c:pt idx="825">
                  <c:v>8424475.3974649962</c:v>
                </c:pt>
                <c:pt idx="826">
                  <c:v>8424489.1266427897</c:v>
                </c:pt>
                <c:pt idx="827">
                  <c:v>8424485.8828454819</c:v>
                </c:pt>
                <c:pt idx="828">
                  <c:v>8424461.6705257166</c:v>
                </c:pt>
                <c:pt idx="829">
                  <c:v>8424461.4371867813</c:v>
                </c:pt>
                <c:pt idx="830">
                  <c:v>8424455.2174948808</c:v>
                </c:pt>
                <c:pt idx="831">
                  <c:v>8424469.9798661806</c:v>
                </c:pt>
                <c:pt idx="832">
                  <c:v>8424481.7520153131</c:v>
                </c:pt>
                <c:pt idx="833">
                  <c:v>8424473.553539807</c:v>
                </c:pt>
                <c:pt idx="834">
                  <c:v>8424445.3842765614</c:v>
                </c:pt>
                <c:pt idx="835">
                  <c:v>8424463.8335503805</c:v>
                </c:pt>
                <c:pt idx="836">
                  <c:v>8424463.6525940225</c:v>
                </c:pt>
                <c:pt idx="837">
                  <c:v>8424492.1105027087</c:v>
                </c:pt>
                <c:pt idx="838">
                  <c:v>8424486.9550690651</c:v>
                </c:pt>
                <c:pt idx="839">
                  <c:v>8424483.8019165043</c:v>
                </c:pt>
                <c:pt idx="840">
                  <c:v>8424491.3079064619</c:v>
                </c:pt>
                <c:pt idx="841">
                  <c:v>8424494.8324199189</c:v>
                </c:pt>
                <c:pt idx="842">
                  <c:v>8424476.7285483275</c:v>
                </c:pt>
                <c:pt idx="843">
                  <c:v>8424476.2747737262</c:v>
                </c:pt>
                <c:pt idx="844">
                  <c:v>8424466.8444827106</c:v>
                </c:pt>
                <c:pt idx="845">
                  <c:v>8424475.4057978727</c:v>
                </c:pt>
                <c:pt idx="846">
                  <c:v>8424484.9781866297</c:v>
                </c:pt>
                <c:pt idx="847">
                  <c:v>8424482.5764825176</c:v>
                </c:pt>
                <c:pt idx="848">
                  <c:v>8424477.1898426358</c:v>
                </c:pt>
                <c:pt idx="849">
                  <c:v>8424476.8085885569</c:v>
                </c:pt>
                <c:pt idx="850">
                  <c:v>8424476.4382392764</c:v>
                </c:pt>
                <c:pt idx="851">
                  <c:v>8424483.0702956915</c:v>
                </c:pt>
                <c:pt idx="852">
                  <c:v>8424490.7114667278</c:v>
                </c:pt>
                <c:pt idx="853">
                  <c:v>8424482.3813508842</c:v>
                </c:pt>
                <c:pt idx="854">
                  <c:v>8424471.0644605197</c:v>
                </c:pt>
                <c:pt idx="855">
                  <c:v>8424479.733590655</c:v>
                </c:pt>
                <c:pt idx="856">
                  <c:v>8424489.410704853</c:v>
                </c:pt>
                <c:pt idx="857">
                  <c:v>8424489.1084262896</c:v>
                </c:pt>
                <c:pt idx="858">
                  <c:v>8424483.8206503969</c:v>
                </c:pt>
                <c:pt idx="859">
                  <c:v>8424483.5354137663</c:v>
                </c:pt>
                <c:pt idx="860">
                  <c:v>8424491.2489550672</c:v>
                </c:pt>
                <c:pt idx="861">
                  <c:v>8424489.980967965</c:v>
                </c:pt>
                <c:pt idx="862">
                  <c:v>8424471.7406151854</c:v>
                </c:pt>
                <c:pt idx="863">
                  <c:v>8424476.480767116</c:v>
                </c:pt>
                <c:pt idx="864">
                  <c:v>8424476.2340449858</c:v>
                </c:pt>
                <c:pt idx="865">
                  <c:v>8424492.9744271059</c:v>
                </c:pt>
                <c:pt idx="866">
                  <c:v>8424490.743955126</c:v>
                </c:pt>
                <c:pt idx="867">
                  <c:v>8424487.5213143956</c:v>
                </c:pt>
                <c:pt idx="868">
                  <c:v>8424484.3051408995</c:v>
                </c:pt>
                <c:pt idx="869">
                  <c:v>8424476.1011215542</c:v>
                </c:pt>
                <c:pt idx="870">
                  <c:v>8424485.8820640389</c:v>
                </c:pt>
                <c:pt idx="871">
                  <c:v>8424485.6806771811</c:v>
                </c:pt>
                <c:pt idx="872">
                  <c:v>8424499.4685977772</c:v>
                </c:pt>
                <c:pt idx="873">
                  <c:v>8424485.2950104233</c:v>
                </c:pt>
                <c:pt idx="874">
                  <c:v>8424490.1045291573</c:v>
                </c:pt>
                <c:pt idx="875">
                  <c:v>8424502.9099191409</c:v>
                </c:pt>
                <c:pt idx="876">
                  <c:v>8424506.7310122214</c:v>
                </c:pt>
                <c:pt idx="877">
                  <c:v>8424498.5711940303</c:v>
                </c:pt>
                <c:pt idx="878">
                  <c:v>8424498.406807581</c:v>
                </c:pt>
                <c:pt idx="879">
                  <c:v>8424482.2659388091</c:v>
                </c:pt>
                <c:pt idx="880">
                  <c:v>8424482.1108183078</c:v>
                </c:pt>
                <c:pt idx="881">
                  <c:v>8424472.9707199465</c:v>
                </c:pt>
                <c:pt idx="882">
                  <c:v>8424457.8419908993</c:v>
                </c:pt>
                <c:pt idx="883">
                  <c:v>8424465.6903849747</c:v>
                </c:pt>
                <c:pt idx="884">
                  <c:v>8424469.5475486591</c:v>
                </c:pt>
                <c:pt idx="885">
                  <c:v>8424469.4133674148</c:v>
                </c:pt>
                <c:pt idx="886">
                  <c:v>8424462.291261306</c:v>
                </c:pt>
                <c:pt idx="887">
                  <c:v>8424463.1634644419</c:v>
                </c:pt>
                <c:pt idx="888">
                  <c:v>8424469.0333994757</c:v>
                </c:pt>
                <c:pt idx="889">
                  <c:v>8424470.9115586132</c:v>
                </c:pt>
                <c:pt idx="890">
                  <c:v>8424482.7813562658</c:v>
                </c:pt>
                <c:pt idx="891">
                  <c:v>8424473.3470488433</c:v>
                </c:pt>
                <c:pt idx="892">
                  <c:v>8424472.9148706775</c:v>
                </c:pt>
                <c:pt idx="893">
                  <c:v>8424455.5150963757</c:v>
                </c:pt>
                <c:pt idx="894">
                  <c:v>8424467.4252607673</c:v>
                </c:pt>
                <c:pt idx="895">
                  <c:v>8424467.3517345395</c:v>
                </c:pt>
                <c:pt idx="896">
                  <c:v>8424474.9387636725</c:v>
                </c:pt>
                <c:pt idx="897">
                  <c:v>8424478.8741520885</c:v>
                </c:pt>
                <c:pt idx="898">
                  <c:v>8424486.8065334912</c:v>
                </c:pt>
                <c:pt idx="899">
                  <c:v>8424486.7500132751</c:v>
                </c:pt>
                <c:pt idx="900">
                  <c:v>8424490.6903896444</c:v>
                </c:pt>
                <c:pt idx="901">
                  <c:v>8424469.3297324665</c:v>
                </c:pt>
                <c:pt idx="902">
                  <c:v>8424464.9600488804</c:v>
                </c:pt>
                <c:pt idx="903">
                  <c:v>8424463.9296063744</c:v>
                </c:pt>
                <c:pt idx="904">
                  <c:v>8424450.9142325912</c:v>
                </c:pt>
                <c:pt idx="905">
                  <c:v>8424450.5523256753</c:v>
                </c:pt>
                <c:pt idx="906">
                  <c:v>8424461.1877773572</c:v>
                </c:pt>
                <c:pt idx="907">
                  <c:v>8424480.8226431292</c:v>
                </c:pt>
                <c:pt idx="908">
                  <c:v>8424486.4838076346</c:v>
                </c:pt>
                <c:pt idx="909">
                  <c:v>8424501.143816879</c:v>
                </c:pt>
                <c:pt idx="910">
                  <c:v>8424494.1710790973</c:v>
                </c:pt>
                <c:pt idx="911">
                  <c:v>8424485.8669493143</c:v>
                </c:pt>
                <c:pt idx="912">
                  <c:v>8424485.5623305421</c:v>
                </c:pt>
                <c:pt idx="913">
                  <c:v>8424481.2711545881</c:v>
                </c:pt>
                <c:pt idx="914">
                  <c:v>8424491.3038852308</c:v>
                </c:pt>
                <c:pt idx="915">
                  <c:v>8424480.0281784106</c:v>
                </c:pt>
                <c:pt idx="916">
                  <c:v>8424456.7749351561</c:v>
                </c:pt>
                <c:pt idx="917">
                  <c:v>8424473.4823743738</c:v>
                </c:pt>
                <c:pt idx="918">
                  <c:v>8424476.2141706813</c:v>
                </c:pt>
                <c:pt idx="919">
                  <c:v>8424475.9570854101</c:v>
                </c:pt>
                <c:pt idx="920">
                  <c:v>8424476.7061663382</c:v>
                </c:pt>
                <c:pt idx="921">
                  <c:v>8424478.4612024315</c:v>
                </c:pt>
                <c:pt idx="922">
                  <c:v>8424471.2338382509</c:v>
                </c:pt>
                <c:pt idx="923">
                  <c:v>8424480.993066851</c:v>
                </c:pt>
                <c:pt idx="924">
                  <c:v>8424485.7647629101</c:v>
                </c:pt>
                <c:pt idx="925">
                  <c:v>8424468.5688977819</c:v>
                </c:pt>
                <c:pt idx="926">
                  <c:v>8424468.3590567075</c:v>
                </c:pt>
                <c:pt idx="927">
                  <c:v>8424483.137424631</c:v>
                </c:pt>
                <c:pt idx="928">
                  <c:v>8424496.9228003509</c:v>
                </c:pt>
                <c:pt idx="929">
                  <c:v>8424482.7470505517</c:v>
                </c:pt>
                <c:pt idx="930">
                  <c:v>8424475.5684988219</c:v>
                </c:pt>
                <c:pt idx="931">
                  <c:v>8424467.3964779228</c:v>
                </c:pt>
                <c:pt idx="932">
                  <c:v>8424470.216592567</c:v>
                </c:pt>
                <c:pt idx="933">
                  <c:v>8424470.04530783</c:v>
                </c:pt>
                <c:pt idx="934">
                  <c:v>8424474.8729831353</c:v>
                </c:pt>
                <c:pt idx="935">
                  <c:v>8424470.7160996646</c:v>
                </c:pt>
                <c:pt idx="936">
                  <c:v>8424475.5531496797</c:v>
                </c:pt>
                <c:pt idx="937">
                  <c:v>8424487.3863723613</c:v>
                </c:pt>
                <c:pt idx="938">
                  <c:v>8424494.229890544</c:v>
                </c:pt>
                <c:pt idx="939">
                  <c:v>8424492.0883338042</c:v>
                </c:pt>
                <c:pt idx="940">
                  <c:v>8424491.9485154096</c:v>
                </c:pt>
                <c:pt idx="941">
                  <c:v>8424481.8245759793</c:v>
                </c:pt>
                <c:pt idx="942">
                  <c:v>8424486.6866954938</c:v>
                </c:pt>
                <c:pt idx="943">
                  <c:v>8424490.5537733585</c:v>
                </c:pt>
                <c:pt idx="944">
                  <c:v>8424489.4304566924</c:v>
                </c:pt>
                <c:pt idx="945">
                  <c:v>8424480.3202087916</c:v>
                </c:pt>
                <c:pt idx="946">
                  <c:v>8424476.2074754462</c:v>
                </c:pt>
                <c:pt idx="947">
                  <c:v>8424476.0933450591</c:v>
                </c:pt>
                <c:pt idx="948">
                  <c:v>8424484.9717749041</c:v>
                </c:pt>
                <c:pt idx="949">
                  <c:v>8424481.8676417321</c:v>
                </c:pt>
                <c:pt idx="950">
                  <c:v>8424469.7772908192</c:v>
                </c:pt>
                <c:pt idx="951">
                  <c:v>8424460.6863642018</c:v>
                </c:pt>
                <c:pt idx="952">
                  <c:v>8424482.5614701547</c:v>
                </c:pt>
                <c:pt idx="953">
                  <c:v>8424497.4477204233</c:v>
                </c:pt>
                <c:pt idx="954">
                  <c:v>8424497.3545538951</c:v>
                </c:pt>
                <c:pt idx="955">
                  <c:v>8424463.3045015149</c:v>
                </c:pt>
                <c:pt idx="956">
                  <c:v>8424467.2118276749</c:v>
                </c:pt>
                <c:pt idx="957">
                  <c:v>8424497.0907276906</c:v>
                </c:pt>
                <c:pt idx="958">
                  <c:v>8424484.023233613</c:v>
                </c:pt>
                <c:pt idx="959">
                  <c:v>8424484.9414513856</c:v>
                </c:pt>
                <c:pt idx="960">
                  <c:v>8424490.8560213819</c:v>
                </c:pt>
                <c:pt idx="961">
                  <c:v>8424490.7799692098</c:v>
                </c:pt>
                <c:pt idx="962">
                  <c:v>8424486.7108516451</c:v>
                </c:pt>
                <c:pt idx="963">
                  <c:v>8424493.6307517942</c:v>
                </c:pt>
                <c:pt idx="964">
                  <c:v>8424507.5443687662</c:v>
                </c:pt>
                <c:pt idx="965">
                  <c:v>8424499.4861674532</c:v>
                </c:pt>
                <c:pt idx="966">
                  <c:v>8424478.4453799315</c:v>
                </c:pt>
                <c:pt idx="967">
                  <c:v>8424470.3909968026</c:v>
                </c:pt>
                <c:pt idx="968">
                  <c:v>8424470.3289154097</c:v>
                </c:pt>
                <c:pt idx="969">
                  <c:v>8424470.2686080895</c:v>
                </c:pt>
                <c:pt idx="970">
                  <c:v>8424464.2171689384</c:v>
                </c:pt>
                <c:pt idx="971">
                  <c:v>8424461.1638319846</c:v>
                </c:pt>
                <c:pt idx="972">
                  <c:v>8424467.1014034208</c:v>
                </c:pt>
                <c:pt idx="973">
                  <c:v>8424477.035790123</c:v>
                </c:pt>
                <c:pt idx="974">
                  <c:v>8424484.9740924407</c:v>
                </c:pt>
                <c:pt idx="975">
                  <c:v>8424484.9234132916</c:v>
                </c:pt>
                <c:pt idx="976">
                  <c:v>8424471.8896668199</c:v>
                </c:pt>
                <c:pt idx="977">
                  <c:v>8424475.8370786197</c:v>
                </c:pt>
                <c:pt idx="978">
                  <c:v>8424493.7691796981</c:v>
                </c:pt>
                <c:pt idx="979">
                  <c:v>8424491.726431774</c:v>
                </c:pt>
                <c:pt idx="980">
                  <c:v>8424483.6921214033</c:v>
                </c:pt>
                <c:pt idx="981">
                  <c:v>8424483.6495337412</c:v>
                </c:pt>
                <c:pt idx="982">
                  <c:v>8424486.6045888904</c:v>
                </c:pt>
                <c:pt idx="983">
                  <c:v>8424471.5822714157</c:v>
                </c:pt>
                <c:pt idx="984">
                  <c:v>8424472.5420402382</c:v>
                </c:pt>
                <c:pt idx="985">
                  <c:v>8424501.1377977785</c:v>
                </c:pt>
                <c:pt idx="986">
                  <c:v>8424497.1152034476</c:v>
                </c:pt>
                <c:pt idx="987">
                  <c:v>8424493.0933911391</c:v>
                </c:pt>
                <c:pt idx="988">
                  <c:v>8424494.7334357426</c:v>
                </c:pt>
                <c:pt idx="989">
                  <c:v>8424494.3860908598</c:v>
                </c:pt>
                <c:pt idx="990">
                  <c:v>8424491.05225862</c:v>
                </c:pt>
                <c:pt idx="991">
                  <c:v>8424490.7244982999</c:v>
                </c:pt>
                <c:pt idx="992">
                  <c:v>8424485.7437900398</c:v>
                </c:pt>
                <c:pt idx="993">
                  <c:v>8424486.4238300417</c:v>
                </c:pt>
                <c:pt idx="994">
                  <c:v>8424486.1141791567</c:v>
                </c:pt>
                <c:pt idx="995">
                  <c:v>8424485.8133832738</c:v>
                </c:pt>
                <c:pt idx="996">
                  <c:v>8424480.8588454947</c:v>
                </c:pt>
                <c:pt idx="997">
                  <c:v>8424488.5559686199</c:v>
                </c:pt>
                <c:pt idx="998">
                  <c:v>8424491.2674480304</c:v>
                </c:pt>
                <c:pt idx="999">
                  <c:v>8424472.0133608803</c:v>
                </c:pt>
                <c:pt idx="1000">
                  <c:v>8424483.7301488407</c:v>
                </c:pt>
                <c:pt idx="1001">
                  <c:v>8424480.4725495391</c:v>
                </c:pt>
                <c:pt idx="1002">
                  <c:v>8424480.2188328095</c:v>
                </c:pt>
                <c:pt idx="1003">
                  <c:v>8424474.311184762</c:v>
                </c:pt>
                <c:pt idx="1004">
                  <c:v>8424482.0527219716</c:v>
                </c:pt>
                <c:pt idx="1005">
                  <c:v>8424462.8336647134</c:v>
                </c:pt>
                <c:pt idx="1006">
                  <c:v>8424455.9387959335</c:v>
                </c:pt>
                <c:pt idx="1007">
                  <c:v>8424470.0160493646</c:v>
                </c:pt>
                <c:pt idx="1008">
                  <c:v>8424489.0846415348</c:v>
                </c:pt>
                <c:pt idx="1009">
                  <c:v>8424489.1733465847</c:v>
                </c:pt>
                <c:pt idx="1010">
                  <c:v>8424494.9206993654</c:v>
                </c:pt>
                <c:pt idx="1011">
                  <c:v>8424475.0377993211</c:v>
                </c:pt>
                <c:pt idx="1012">
                  <c:v>8424463.1426681168</c:v>
                </c:pt>
                <c:pt idx="1013">
                  <c:v>8424465.2282102108</c:v>
                </c:pt>
                <c:pt idx="1014">
                  <c:v>8424467.3112408835</c:v>
                </c:pt>
                <c:pt idx="1015">
                  <c:v>8424470.058996452</c:v>
                </c:pt>
                <c:pt idx="1016">
                  <c:v>8424470.1490813475</c:v>
                </c:pt>
                <c:pt idx="1017">
                  <c:v>8424469.2377886847</c:v>
                </c:pt>
                <c:pt idx="1018">
                  <c:v>8424467.3251916971</c:v>
                </c:pt>
                <c:pt idx="1019">
                  <c:v>8424457.0880936813</c:v>
                </c:pt>
                <c:pt idx="1020">
                  <c:v>8424469.8306127675</c:v>
                </c:pt>
                <c:pt idx="1021">
                  <c:v>8424482.9116739873</c:v>
                </c:pt>
                <c:pt idx="1022">
                  <c:v>8424488.666713411</c:v>
                </c:pt>
                <c:pt idx="1023">
                  <c:v>8424488.7673559804</c:v>
                </c:pt>
                <c:pt idx="1024">
                  <c:v>8424485.8687118087</c:v>
                </c:pt>
                <c:pt idx="1025">
                  <c:v>8424471.6488001738</c:v>
                </c:pt>
                <c:pt idx="1026">
                  <c:v>8424467.4236967526</c:v>
                </c:pt>
                <c:pt idx="1027">
                  <c:v>8424463.2051676419</c:v>
                </c:pt>
                <c:pt idx="1028">
                  <c:v>8424471.9774656761</c:v>
                </c:pt>
                <c:pt idx="1029">
                  <c:v>8424477.0923561025</c:v>
                </c:pt>
                <c:pt idx="1030">
                  <c:v>8424476.878169097</c:v>
                </c:pt>
                <c:pt idx="1031">
                  <c:v>8424482.6629225761</c:v>
                </c:pt>
                <c:pt idx="1032">
                  <c:v>8424475.8007848039</c:v>
                </c:pt>
                <c:pt idx="1033">
                  <c:v>8424458.6153206248</c:v>
                </c:pt>
                <c:pt idx="1034">
                  <c:v>8424439.769725401</c:v>
                </c:pt>
                <c:pt idx="1035">
                  <c:v>8424445.5588519126</c:v>
                </c:pt>
                <c:pt idx="1036">
                  <c:v>8424463.6710189227</c:v>
                </c:pt>
                <c:pt idx="1037">
                  <c:v>8424463.4693248663</c:v>
                </c:pt>
                <c:pt idx="1038">
                  <c:v>8424466.2698041871</c:v>
                </c:pt>
                <c:pt idx="1039">
                  <c:v>8424471.0734880175</c:v>
                </c:pt>
                <c:pt idx="1040">
                  <c:v>8424472.886204673</c:v>
                </c:pt>
                <c:pt idx="1041">
                  <c:v>8424487.6886307541</c:v>
                </c:pt>
                <c:pt idx="1042">
                  <c:v>8424490.5105649885</c:v>
                </c:pt>
                <c:pt idx="1043">
                  <c:v>8424471.3638509456</c:v>
                </c:pt>
                <c:pt idx="1044">
                  <c:v>8424471.1992146391</c:v>
                </c:pt>
                <c:pt idx="1045">
                  <c:v>8424477.0320920218</c:v>
                </c:pt>
                <c:pt idx="1046">
                  <c:v>8424483.8683402129</c:v>
                </c:pt>
                <c:pt idx="1047">
                  <c:v>8424476.7258136887</c:v>
                </c:pt>
                <c:pt idx="1048">
                  <c:v>8424491.5612210464</c:v>
                </c:pt>
                <c:pt idx="1049">
                  <c:v>8424481.4307977129</c:v>
                </c:pt>
                <c:pt idx="1050">
                  <c:v>8424480.2936526779</c:v>
                </c:pt>
                <c:pt idx="1051">
                  <c:v>8424480.1592625845</c:v>
                </c:pt>
                <c:pt idx="1052">
                  <c:v>8424501.0035197008</c:v>
                </c:pt>
                <c:pt idx="1053">
                  <c:v>8424475.9066954833</c:v>
                </c:pt>
                <c:pt idx="1054">
                  <c:v>8424472.7871029526</c:v>
                </c:pt>
                <c:pt idx="1055">
                  <c:v>8424497.637430165</c:v>
                </c:pt>
                <c:pt idx="1056">
                  <c:v>8424488.5319783557</c:v>
                </c:pt>
                <c:pt idx="1057">
                  <c:v>8424488.4190484881</c:v>
                </c:pt>
                <c:pt idx="1058">
                  <c:v>8424488.309346227</c:v>
                </c:pt>
                <c:pt idx="1059">
                  <c:v>8424496.1931752507</c:v>
                </c:pt>
                <c:pt idx="1060">
                  <c:v>8424489.0980574731</c:v>
                </c:pt>
                <c:pt idx="1061">
                  <c:v>8424489.9962940719</c:v>
                </c:pt>
                <c:pt idx="1062">
                  <c:v>8424494.8926013261</c:v>
                </c:pt>
                <c:pt idx="1063">
                  <c:v>8424482.8121147007</c:v>
                </c:pt>
                <c:pt idx="1064">
                  <c:v>8424486.7151266299</c:v>
                </c:pt>
                <c:pt idx="1065">
                  <c:v>8424486.6255766563</c:v>
                </c:pt>
                <c:pt idx="1066">
                  <c:v>8424480.5457928088</c:v>
                </c:pt>
                <c:pt idx="1067">
                  <c:v>8424474.468496006</c:v>
                </c:pt>
                <c:pt idx="1068">
                  <c:v>8424483.3755954932</c:v>
                </c:pt>
                <c:pt idx="1069">
                  <c:v>8424480.2994561885</c:v>
                </c:pt>
                <c:pt idx="1070">
                  <c:v>8424481.2207903843</c:v>
                </c:pt>
                <c:pt idx="1071">
                  <c:v>8424481.1455397289</c:v>
                </c:pt>
                <c:pt idx="1072">
                  <c:v>8424474.0808508042</c:v>
                </c:pt>
                <c:pt idx="1073">
                  <c:v>8424452.0362768825</c:v>
                </c:pt>
                <c:pt idx="1074">
                  <c:v>8424464.9516743999</c:v>
                </c:pt>
                <c:pt idx="1075">
                  <c:v>8424490.8534178678</c:v>
                </c:pt>
                <c:pt idx="1076">
                  <c:v>8424465.8183684275</c:v>
                </c:pt>
                <c:pt idx="1077">
                  <c:v>8424469.7503262479</c:v>
                </c:pt>
                <c:pt idx="1078">
                  <c:v>8424469.6888985764</c:v>
                </c:pt>
                <c:pt idx="1079">
                  <c:v>8424486.608791424</c:v>
                </c:pt>
                <c:pt idx="1080">
                  <c:v>8424477.5616423711</c:v>
                </c:pt>
                <c:pt idx="1081">
                  <c:v>8424474.5089378189</c:v>
                </c:pt>
                <c:pt idx="1082">
                  <c:v>8424481.4458205868</c:v>
                </c:pt>
                <c:pt idx="1083">
                  <c:v>8424479.3950861823</c:v>
                </c:pt>
                <c:pt idx="1084">
                  <c:v>8424477.3458704632</c:v>
                </c:pt>
                <c:pt idx="1085">
                  <c:v>8424477.2957252953</c:v>
                </c:pt>
                <c:pt idx="1086">
                  <c:v>8424484.2385961525</c:v>
                </c:pt>
                <c:pt idx="1087">
                  <c:v>8424486.1888706367</c:v>
                </c:pt>
                <c:pt idx="1088">
                  <c:v>8424493.1344845984</c:v>
                </c:pt>
                <c:pt idx="1089">
                  <c:v>8424494.0886268169</c:v>
                </c:pt>
                <c:pt idx="1090">
                  <c:v>8424480.0620838683</c:v>
                </c:pt>
                <c:pt idx="1091">
                  <c:v>8424492.0055131614</c:v>
                </c:pt>
                <c:pt idx="1092">
                  <c:v>8424491.9645776954</c:v>
                </c:pt>
                <c:pt idx="1093">
                  <c:v>8424490.9260146637</c:v>
                </c:pt>
                <c:pt idx="1094">
                  <c:v>8424486.8921962511</c:v>
                </c:pt>
                <c:pt idx="1095">
                  <c:v>8424484.857076373</c:v>
                </c:pt>
                <c:pt idx="1096">
                  <c:v>8424478.8278401829</c:v>
                </c:pt>
                <c:pt idx="1097">
                  <c:v>8424467.8056602683</c:v>
                </c:pt>
                <c:pt idx="1098">
                  <c:v>8424467.7712612152</c:v>
                </c:pt>
                <c:pt idx="1099">
                  <c:v>8424467.7378450893</c:v>
                </c:pt>
                <c:pt idx="1100">
                  <c:v>8424497.6692952514</c:v>
                </c:pt>
                <c:pt idx="1101">
                  <c:v>8424489.6473844852</c:v>
                </c:pt>
                <c:pt idx="1102">
                  <c:v>8424490.6155481264</c:v>
                </c:pt>
                <c:pt idx="1103">
                  <c:v>8424496.5785717946</c:v>
                </c:pt>
                <c:pt idx="1104">
                  <c:v>8424485.5628976636</c:v>
                </c:pt>
                <c:pt idx="1105">
                  <c:v>8424483.5372222401</c:v>
                </c:pt>
                <c:pt idx="1106">
                  <c:v>8424483.5099430736</c:v>
                </c:pt>
                <c:pt idx="1107">
                  <c:v>8424492.4726150166</c:v>
                </c:pt>
                <c:pt idx="1108">
                  <c:v>8424478.4637167286</c:v>
                </c:pt>
                <c:pt idx="1109">
                  <c:v>8424469.44953865</c:v>
                </c:pt>
                <c:pt idx="1110">
                  <c:v>8424481.4108079337</c:v>
                </c:pt>
                <c:pt idx="1111">
                  <c:v>8424475.3944291342</c:v>
                </c:pt>
                <c:pt idx="1112">
                  <c:v>8424470.3775216099</c:v>
                </c:pt>
                <c:pt idx="1113">
                  <c:v>8424470.3552528881</c:v>
                </c:pt>
                <c:pt idx="1114">
                  <c:v>8424471.3324171472</c:v>
                </c:pt>
                <c:pt idx="1115">
                  <c:v>8424472.3101994768</c:v>
                </c:pt>
                <c:pt idx="1116">
                  <c:v>8424471.2909889035</c:v>
                </c:pt>
                <c:pt idx="1117">
                  <c:v>8424477.2639380973</c:v>
                </c:pt>
                <c:pt idx="1118">
                  <c:v>8424476.2458773814</c:v>
                </c:pt>
                <c:pt idx="1119">
                  <c:v>8424451.2572487034</c:v>
                </c:pt>
                <c:pt idx="1120">
                  <c:v>8424451.2390701994</c:v>
                </c:pt>
                <c:pt idx="1121">
                  <c:v>8424461.2093767952</c:v>
                </c:pt>
                <c:pt idx="1122">
                  <c:v>8424488.1597288363</c:v>
                </c:pt>
                <c:pt idx="1123">
                  <c:v>8424491.1394534409</c:v>
                </c:pt>
                <c:pt idx="1124">
                  <c:v>8424502.1100261528</c:v>
                </c:pt>
                <c:pt idx="1125">
                  <c:v>8424499.0979102291</c:v>
                </c:pt>
                <c:pt idx="1126">
                  <c:v>8424489.0946684014</c:v>
                </c:pt>
                <c:pt idx="1127">
                  <c:v>8424489.0798279867</c:v>
                </c:pt>
                <c:pt idx="1128">
                  <c:v>8424494.0593938455</c:v>
                </c:pt>
                <c:pt idx="1129">
                  <c:v>8424478.0646463111</c:v>
                </c:pt>
                <c:pt idx="1130">
                  <c:v>8424473.0570599902</c:v>
                </c:pt>
                <c:pt idx="1131">
                  <c:v>8424489.0245871861</c:v>
                </c:pt>
                <c:pt idx="1132">
                  <c:v>8424487.0141563788</c:v>
                </c:pt>
                <c:pt idx="1133">
                  <c:v>8424467.025757404</c:v>
                </c:pt>
                <c:pt idx="1134">
                  <c:v>8424467.0136427972</c:v>
                </c:pt>
                <c:pt idx="1135">
                  <c:v>8424470.9970598109</c:v>
                </c:pt>
                <c:pt idx="1136">
                  <c:v>8424481.9723874684</c:v>
                </c:pt>
                <c:pt idx="1137">
                  <c:v>8424482.960078083</c:v>
                </c:pt>
                <c:pt idx="1138">
                  <c:v>8424486.9444749877</c:v>
                </c:pt>
                <c:pt idx="1139">
                  <c:v>8424481.9400131665</c:v>
                </c:pt>
                <c:pt idx="1140">
                  <c:v>8424472.9406656232</c:v>
                </c:pt>
                <c:pt idx="1141">
                  <c:v>8424472.9307758752</c:v>
                </c:pt>
                <c:pt idx="1142">
                  <c:v>8424471.9223724045</c:v>
                </c:pt>
                <c:pt idx="1143">
                  <c:v>8424475.9082248863</c:v>
                </c:pt>
                <c:pt idx="1144">
                  <c:v>8424482.8907327745</c:v>
                </c:pt>
                <c:pt idx="1145">
                  <c:v>8424476.8891480993</c:v>
                </c:pt>
                <c:pt idx="1146">
                  <c:v>8424473.8842039313</c:v>
                </c:pt>
                <c:pt idx="1147">
                  <c:v>8424473.8758930173</c:v>
                </c:pt>
                <c:pt idx="1148">
                  <c:v>8424473.8678195626</c:v>
                </c:pt>
                <c:pt idx="1149">
                  <c:v>8424467.8671993501</c:v>
                </c:pt>
                <c:pt idx="1150">
                  <c:v>8424478.8463392407</c:v>
                </c:pt>
                <c:pt idx="1151">
                  <c:v>8424488.8269003909</c:v>
                </c:pt>
                <c:pt idx="1152">
                  <c:v>8424500.8052652404</c:v>
                </c:pt>
                <c:pt idx="1153">
                  <c:v>8424495.8042999245</c:v>
                </c:pt>
                <c:pt idx="1154">
                  <c:v>8424495.7975151986</c:v>
                </c:pt>
                <c:pt idx="1155">
                  <c:v>8424482.8065738436</c:v>
                </c:pt>
                <c:pt idx="1156">
                  <c:v>8424474.8098018579</c:v>
                </c:pt>
                <c:pt idx="1157">
                  <c:v>8424469.8096014354</c:v>
                </c:pt>
                <c:pt idx="1158">
                  <c:v>8424474.7975405678</c:v>
                </c:pt>
                <c:pt idx="1159">
                  <c:v>8424483.7808369379</c:v>
                </c:pt>
                <c:pt idx="1160">
                  <c:v>8424491.7655047104</c:v>
                </c:pt>
                <c:pt idx="1161">
                  <c:v>8424491.7599660456</c:v>
                </c:pt>
                <c:pt idx="1162">
                  <c:v>8424482.7654202636</c:v>
                </c:pt>
                <c:pt idx="1163">
                  <c:v>8424483.7589897718</c:v>
                </c:pt>
                <c:pt idx="1164">
                  <c:v>8424488.7478931732</c:v>
                </c:pt>
                <c:pt idx="1165">
                  <c:v>8424483.7489802204</c:v>
                </c:pt>
                <c:pt idx="1166">
                  <c:v>8424475.7538198195</c:v>
                </c:pt>
                <c:pt idx="1167">
                  <c:v>8424476.7479615659</c:v>
                </c:pt>
                <c:pt idx="1168">
                  <c:v>8424476.7434401587</c:v>
                </c:pt>
                <c:pt idx="1169">
                  <c:v>8424494.7173780929</c:v>
                </c:pt>
                <c:pt idx="1170">
                  <c:v>8424508.6962568276</c:v>
                </c:pt>
                <c:pt idx="1171">
                  <c:v>8424506.6945196707</c:v>
                </c:pt>
                <c:pt idx="1172">
                  <c:v>8424485.7157749776</c:v>
                </c:pt>
                <c:pt idx="1173">
                  <c:v>8424480.7178830672</c:v>
                </c:pt>
                <c:pt idx="1174">
                  <c:v>8424478.7164912485</c:v>
                </c:pt>
                <c:pt idx="1175">
                  <c:v>8424478.7128002029</c:v>
                </c:pt>
                <c:pt idx="1176">
                  <c:v>8424474.7140302304</c:v>
                </c:pt>
                <c:pt idx="1177">
                  <c:v>8424484.6985080242</c:v>
                </c:pt>
                <c:pt idx="1178">
                  <c:v>8424487.6915126424</c:v>
                </c:pt>
                <c:pt idx="1179">
                  <c:v>8424485.6906335019</c:v>
                </c:pt>
                <c:pt idx="1180">
                  <c:v>8424478.6958678793</c:v>
                </c:pt>
                <c:pt idx="1181">
                  <c:v>8424471.7011935133</c:v>
                </c:pt>
                <c:pt idx="1182">
                  <c:v>8424471.698180357</c:v>
                </c:pt>
                <c:pt idx="1183">
                  <c:v>8424466.701272903</c:v>
                </c:pt>
                <c:pt idx="1184">
                  <c:v>8424462.7032451779</c:v>
                </c:pt>
                <c:pt idx="1185">
                  <c:v>8424468.6932594478</c:v>
                </c:pt>
                <c:pt idx="1186">
                  <c:v>8424473.6845565252</c:v>
                </c:pt>
                <c:pt idx="1187">
                  <c:v>8424491.6602790281</c:v>
                </c:pt>
                <c:pt idx="1188">
                  <c:v>8424489.6601547338</c:v>
                </c:pt>
                <c:pt idx="1189">
                  <c:v>8424489.657694906</c:v>
                </c:pt>
                <c:pt idx="1190">
                  <c:v>8424471.6769763622</c:v>
                </c:pt>
                <c:pt idx="1191">
                  <c:v>8424474.6710432973</c:v>
                </c:pt>
                <c:pt idx="1192">
                  <c:v>8424475.6675844323</c:v>
                </c:pt>
                <c:pt idx="1193">
                  <c:v>8424481.6581702363</c:v>
                </c:pt>
                <c:pt idx="1194">
                  <c:v>8424477.6608581282</c:v>
                </c:pt>
                <c:pt idx="1195">
                  <c:v>8424478.6575870588</c:v>
                </c:pt>
                <c:pt idx="1196">
                  <c:v>8424478.6555790044</c:v>
                </c:pt>
                <c:pt idx="1197">
                  <c:v>8424490.6391807962</c:v>
                </c:pt>
                <c:pt idx="1198">
                  <c:v>8424494.6324699651</c:v>
                </c:pt>
                <c:pt idx="1199">
                  <c:v>8424477.6510965321</c:v>
                </c:pt>
                <c:pt idx="1200">
                  <c:v>8424452.679407293</c:v>
                </c:pt>
                <c:pt idx="1201">
                  <c:v>8424459.6692425162</c:v>
                </c:pt>
                <c:pt idx="1202">
                  <c:v>8424478.6446797531</c:v>
                </c:pt>
                <c:pt idx="1203">
                  <c:v>8424478.6430404801</c:v>
                </c:pt>
                <c:pt idx="1204">
                  <c:v>8424477.6426520124</c:v>
                </c:pt>
                <c:pt idx="1205">
                  <c:v>8424462.6591646075</c:v>
                </c:pt>
                <c:pt idx="1206">
                  <c:v>8424455.6660896521</c:v>
                </c:pt>
                <c:pt idx="1207">
                  <c:v>8424456.6634259149</c:v>
                </c:pt>
                <c:pt idx="1208">
                  <c:v>8424476.6379284188</c:v>
                </c:pt>
                <c:pt idx="1209">
                  <c:v>8424480.6317349337</c:v>
                </c:pt>
                <c:pt idx="1210">
                  <c:v>8424480.6303967144</c:v>
                </c:pt>
                <c:pt idx="1211">
                  <c:v>8424473.6375245843</c:v>
                </c:pt>
                <c:pt idx="1212">
                  <c:v>8424481.626629902</c:v>
                </c:pt>
                <c:pt idx="1213">
                  <c:v>8424482.6241991557</c:v>
                </c:pt>
                <c:pt idx="1214">
                  <c:v>8424490.613375552</c:v>
                </c:pt>
                <c:pt idx="1215">
                  <c:v>8424474.6314816531</c:v>
                </c:pt>
                <c:pt idx="1216">
                  <c:v>8424460.6472128183</c:v>
                </c:pt>
                <c:pt idx="1217">
                  <c:v>8424460.6461203843</c:v>
                </c:pt>
                <c:pt idx="1218">
                  <c:v>8424475.6269994043</c:v>
                </c:pt>
                <c:pt idx="1219">
                  <c:v>8424481.6187445559</c:v>
                </c:pt>
                <c:pt idx="1220">
                  <c:v>8424486.6117231306</c:v>
                </c:pt>
                <c:pt idx="1221">
                  <c:v>8424506.5866703279</c:v>
                </c:pt>
                <c:pt idx="1222">
                  <c:v>8424500.5929492526</c:v>
                </c:pt>
                <c:pt idx="1223">
                  <c:v>8424477.6197230946</c:v>
                </c:pt>
                <c:pt idx="1224">
                  <c:v>8424477.6188312732</c:v>
                </c:pt>
                <c:pt idx="1225">
                  <c:v>8424476.6191689242</c:v>
                </c:pt>
                <c:pt idx="1226">
                  <c:v>8424474.6207353249</c:v>
                </c:pt>
                <c:pt idx="1227">
                  <c:v>8424469.6259377506</c:v>
                </c:pt>
                <c:pt idx="1228">
                  <c:v>8424461.6347755063</c:v>
                </c:pt>
                <c:pt idx="1229">
                  <c:v>8424463.6315960418</c:v>
                </c:pt>
                <c:pt idx="1230">
                  <c:v>8424463.630846601</c:v>
                </c:pt>
                <c:pt idx="1231">
                  <c:v>8424472.6192826182</c:v>
                </c:pt>
                <c:pt idx="1232">
                  <c:v>8424473.6173713878</c:v>
                </c:pt>
                <c:pt idx="1233">
                  <c:v>8424467.6239083428</c:v>
                </c:pt>
                <c:pt idx="1234">
                  <c:v>8424488.5979569368</c:v>
                </c:pt>
                <c:pt idx="1235">
                  <c:v>8424487.598512603</c:v>
                </c:pt>
                <c:pt idx="1236">
                  <c:v>8424485.6002907995</c:v>
                </c:pt>
                <c:pt idx="1237">
                  <c:v>8424485.5996789802</c:v>
                </c:pt>
                <c:pt idx="1238">
                  <c:v>8424486.5978806354</c:v>
                </c:pt>
                <c:pt idx="1239">
                  <c:v>8424471.6153633371</c:v>
                </c:pt>
                <c:pt idx="1240">
                  <c:v>8424473.61239448</c:v>
                </c:pt>
                <c:pt idx="1241">
                  <c:v>8424477.6070336364</c:v>
                </c:pt>
                <c:pt idx="1242">
                  <c:v>8424476.607708374</c:v>
                </c:pt>
                <c:pt idx="1243">
                  <c:v>8424485.5963581726</c:v>
                </c:pt>
                <c:pt idx="1244">
                  <c:v>8424485.5958587136</c:v>
                </c:pt>
                <c:pt idx="1245">
                  <c:v>8424494.5845374279</c:v>
                </c:pt>
                <c:pt idx="1246">
                  <c:v>8424461.6237983331</c:v>
                </c:pt>
                <c:pt idx="1247">
                  <c:v>8424448.6389924716</c:v>
                </c:pt>
                <c:pt idx="1248">
                  <c:v>8424478.6024276335</c:v>
                </c:pt>
                <c:pt idx="1249">
                  <c:v>8424490.5875474401</c:v>
                </c:pt>
                <c:pt idx="1250">
                  <c:v>8424479.6003718376</c:v>
                </c:pt>
                <c:pt idx="1251">
                  <c:v>8424479.5999641065</c:v>
                </c:pt>
                <c:pt idx="1252">
                  <c:v>8424452.6320761684</c:v>
                </c:pt>
                <c:pt idx="1253">
                  <c:v>8424463.6184473857</c:v>
                </c:pt>
                <c:pt idx="1254">
                  <c:v>8424481.2650034912</c:v>
                </c:pt>
                <c:pt idx="1255">
                  <c:v>8424478.9451292362</c:v>
                </c:pt>
                <c:pt idx="1256">
                  <c:v>8424489.6188084278</c:v>
                </c:pt>
                <c:pt idx="1257">
                  <c:v>8424497.3050496131</c:v>
                </c:pt>
                <c:pt idx="1258">
                  <c:v>8424497.0096271317</c:v>
                </c:pt>
                <c:pt idx="1259">
                  <c:v>8424477.4142180905</c:v>
                </c:pt>
                <c:pt idx="1260">
                  <c:v>8424460.8329087142</c:v>
                </c:pt>
                <c:pt idx="1261">
                  <c:v>8424487.2168943826</c:v>
                </c:pt>
                <c:pt idx="1262">
                  <c:v>8424485.3200775646</c:v>
                </c:pt>
                <c:pt idx="1263">
                  <c:v>8424476.4574493915</c:v>
                </c:pt>
                <c:pt idx="1264">
                  <c:v>8424492.5895738527</c:v>
                </c:pt>
                <c:pt idx="1265">
                  <c:v>8424491.7665194701</c:v>
                </c:pt>
                <c:pt idx="1266">
                  <c:v>8424506.9476538487</c:v>
                </c:pt>
                <c:pt idx="1267">
                  <c:v>8424499.1795386877</c:v>
                </c:pt>
                <c:pt idx="1268">
                  <c:v>8424470.128004238</c:v>
                </c:pt>
                <c:pt idx="1269">
                  <c:v>8424480.0602828301</c:v>
                </c:pt>
                <c:pt idx="1270">
                  <c:v>8424508.6685826369</c:v>
                </c:pt>
                <c:pt idx="1271">
                  <c:v>8424488.3753024731</c:v>
                </c:pt>
                <c:pt idx="1272">
                  <c:v>8424486.765685467</c:v>
                </c:pt>
                <c:pt idx="1273">
                  <c:v>8424478.2108095326</c:v>
                </c:pt>
                <c:pt idx="1274">
                  <c:v>8424487.6788388137</c:v>
                </c:pt>
                <c:pt idx="1275">
                  <c:v>8424493.1953039076</c:v>
                </c:pt>
                <c:pt idx="1276">
                  <c:v>8424489.434270706</c:v>
                </c:pt>
                <c:pt idx="1277">
                  <c:v>8424485.7238848209</c:v>
                </c:pt>
                <c:pt idx="1278">
                  <c:v>8424476.0700515918</c:v>
                </c:pt>
                <c:pt idx="1279">
                  <c:v>8424474.1235056184</c:v>
                </c:pt>
                <c:pt idx="1280">
                  <c:v>8424482.2205713559</c:v>
                </c:pt>
                <c:pt idx="1281">
                  <c:v>8424478.3867129944</c:v>
                </c:pt>
                <c:pt idx="1282">
                  <c:v>8424492.5833743513</c:v>
                </c:pt>
                <c:pt idx="1283">
                  <c:v>8424500.5081644077</c:v>
                </c:pt>
                <c:pt idx="1284">
                  <c:v>8424500.5021162312</c:v>
                </c:pt>
                <c:pt idx="1285">
                  <c:v>8424499.5548768435</c:v>
                </c:pt>
                <c:pt idx="1286">
                  <c:v>8424497.3345037922</c:v>
                </c:pt>
                <c:pt idx="1287">
                  <c:v>8424486.1891825665</c:v>
                </c:pt>
                <c:pt idx="1288">
                  <c:v>8424478.1021548305</c:v>
                </c:pt>
                <c:pt idx="1289">
                  <c:v>8424473.7402680591</c:v>
                </c:pt>
                <c:pt idx="1290">
                  <c:v>8424492.4176162165</c:v>
                </c:pt>
                <c:pt idx="1291">
                  <c:v>8424501.8422404379</c:v>
                </c:pt>
                <c:pt idx="1292">
                  <c:v>8424485.3731718045</c:v>
                </c:pt>
                <c:pt idx="1293">
                  <c:v>8424482.958101796</c:v>
                </c:pt>
                <c:pt idx="1294">
                  <c:v>8424494.2651110012</c:v>
                </c:pt>
                <c:pt idx="1295">
                  <c:v>8424484.6756245699</c:v>
                </c:pt>
                <c:pt idx="1296">
                  <c:v>8424475.1609689333</c:v>
                </c:pt>
                <c:pt idx="1297">
                  <c:v>8424494.6821766309</c:v>
                </c:pt>
                <c:pt idx="1298">
                  <c:v>8424507.9519696627</c:v>
                </c:pt>
                <c:pt idx="1299">
                  <c:v>8424493.3353877459</c:v>
                </c:pt>
                <c:pt idx="1300">
                  <c:v>8424490.7793170102</c:v>
                </c:pt>
                <c:pt idx="1301">
                  <c:v>8424504.2763552759</c:v>
                </c:pt>
                <c:pt idx="1302">
                  <c:v>8424500.8665402792</c:v>
                </c:pt>
                <c:pt idx="1303">
                  <c:v>8424477.2226786204</c:v>
                </c:pt>
                <c:pt idx="1304">
                  <c:v>8424483.6172322799</c:v>
                </c:pt>
                <c:pt idx="1305">
                  <c:v>8424507.0645010788</c:v>
                </c:pt>
                <c:pt idx="1306">
                  <c:v>8424504.2888438478</c:v>
                </c:pt>
                <c:pt idx="1307">
                  <c:v>8424498.2682221513</c:v>
                </c:pt>
                <c:pt idx="1308">
                  <c:v>8424498.6557176299</c:v>
                </c:pt>
                <c:pt idx="1309">
                  <c:v>8424498.7896590196</c:v>
                </c:pt>
                <c:pt idx="1310">
                  <c:v>8424493.0138568003</c:v>
                </c:pt>
                <c:pt idx="1311">
                  <c:v>8424498.3037783578</c:v>
                </c:pt>
                <c:pt idx="1312">
                  <c:v>8424496.3521539569</c:v>
                </c:pt>
                <c:pt idx="1313">
                  <c:v>8424516.128394749</c:v>
                </c:pt>
                <c:pt idx="1314">
                  <c:v>8424513.0268163811</c:v>
                </c:pt>
                <c:pt idx="1315">
                  <c:v>8424529.6601821631</c:v>
                </c:pt>
                <c:pt idx="1316">
                  <c:v>8424514.1040133573</c:v>
                </c:pt>
                <c:pt idx="1317">
                  <c:v>8424518.6245672442</c:v>
                </c:pt>
                <c:pt idx="1318">
                  <c:v>8424514.2571309991</c:v>
                </c:pt>
                <c:pt idx="1319">
                  <c:v>8424511.6565059032</c:v>
                </c:pt>
                <c:pt idx="1320">
                  <c:v>8424508.1611295175</c:v>
                </c:pt>
                <c:pt idx="1321">
                  <c:v>8424515.4244014956</c:v>
                </c:pt>
                <c:pt idx="1322">
                  <c:v>8424525.7910767682</c:v>
                </c:pt>
                <c:pt idx="1323">
                  <c:v>8424515.9616000038</c:v>
                </c:pt>
                <c:pt idx="1324">
                  <c:v>8424505.2443949804</c:v>
                </c:pt>
                <c:pt idx="1325">
                  <c:v>8424504.2942617722</c:v>
                </c:pt>
                <c:pt idx="1326">
                  <c:v>8424513.4445983805</c:v>
                </c:pt>
                <c:pt idx="1327">
                  <c:v>8424509.7232393157</c:v>
                </c:pt>
                <c:pt idx="1328">
                  <c:v>8424506.7812347244</c:v>
                </c:pt>
                <c:pt idx="1329">
                  <c:v>8424503.6264669523</c:v>
                </c:pt>
                <c:pt idx="1330">
                  <c:v>8424499.5931848157</c:v>
                </c:pt>
                <c:pt idx="1331">
                  <c:v>8424502.6668842062</c:v>
                </c:pt>
                <c:pt idx="1332">
                  <c:v>8424515.8399422523</c:v>
                </c:pt>
                <c:pt idx="1333">
                  <c:v>8424525.8007081337</c:v>
                </c:pt>
                <c:pt idx="1334">
                  <c:v>8424521.5709100291</c:v>
                </c:pt>
                <c:pt idx="1335">
                  <c:v>8424524.4537399448</c:v>
                </c:pt>
                <c:pt idx="1336">
                  <c:v>8424514.4734298438</c:v>
                </c:pt>
                <c:pt idx="1337">
                  <c:v>8424512.2715504449</c:v>
                </c:pt>
                <c:pt idx="1338">
                  <c:v>8424522.1742907092</c:v>
                </c:pt>
                <c:pt idx="1339">
                  <c:v>8424522.2089024894</c:v>
                </c:pt>
                <c:pt idx="1340">
                  <c:v>8424528.6973032579</c:v>
                </c:pt>
                <c:pt idx="1341">
                  <c:v>8424524.3313531652</c:v>
                </c:pt>
                <c:pt idx="1342">
                  <c:v>8424514.7737362646</c:v>
                </c:pt>
                <c:pt idx="1343">
                  <c:v>8424517.3312696461</c:v>
                </c:pt>
                <c:pt idx="1344">
                  <c:v>8424521.0156321861</c:v>
                </c:pt>
                <c:pt idx="1345">
                  <c:v>8424513.5154922586</c:v>
                </c:pt>
                <c:pt idx="1346">
                  <c:v>8424523.1213856284</c:v>
                </c:pt>
                <c:pt idx="1347">
                  <c:v>8424528.8595301677</c:v>
                </c:pt>
                <c:pt idx="1348">
                  <c:v>8424524.4105624929</c:v>
                </c:pt>
                <c:pt idx="1349">
                  <c:v>8424510.7792037278</c:v>
                </c:pt>
                <c:pt idx="1350">
                  <c:v>8424507.267928334</c:v>
                </c:pt>
                <c:pt idx="1351">
                  <c:v>8424512.550142996</c:v>
                </c:pt>
                <c:pt idx="1352">
                  <c:v>8424517.9685416706</c:v>
                </c:pt>
                <c:pt idx="1353">
                  <c:v>8424534.5029922817</c:v>
                </c:pt>
                <c:pt idx="1354">
                  <c:v>8424539.858253751</c:v>
                </c:pt>
                <c:pt idx="1355">
                  <c:v>8424535.3623125628</c:v>
                </c:pt>
                <c:pt idx="1356">
                  <c:v>8424510.027641166</c:v>
                </c:pt>
                <c:pt idx="1357">
                  <c:v>8424519.4443793111</c:v>
                </c:pt>
                <c:pt idx="1358">
                  <c:v>8424520.6819924358</c:v>
                </c:pt>
                <c:pt idx="1359">
                  <c:v>8424530.7209489755</c:v>
                </c:pt>
                <c:pt idx="1360">
                  <c:v>8424546.8939846829</c:v>
                </c:pt>
                <c:pt idx="1361">
                  <c:v>8424534.9252634589</c:v>
                </c:pt>
                <c:pt idx="1362">
                  <c:v>8424529.7679662742</c:v>
                </c:pt>
                <c:pt idx="1363">
                  <c:v>8424528.7542687301</c:v>
                </c:pt>
                <c:pt idx="1364">
                  <c:v>8424532.8781920262</c:v>
                </c:pt>
                <c:pt idx="1365">
                  <c:v>8424516.8513884712</c:v>
                </c:pt>
                <c:pt idx="1366">
                  <c:v>8424528.6063270271</c:v>
                </c:pt>
                <c:pt idx="1367">
                  <c:v>8424541.8328176551</c:v>
                </c:pt>
                <c:pt idx="1368">
                  <c:v>8424531.9104048163</c:v>
                </c:pt>
                <c:pt idx="1369">
                  <c:v>8424526.8018202819</c:v>
                </c:pt>
                <c:pt idx="1370">
                  <c:v>8424523.8383731768</c:v>
                </c:pt>
                <c:pt idx="1371">
                  <c:v>8424532.3229174558</c:v>
                </c:pt>
                <c:pt idx="1372">
                  <c:v>8424530.6320227906</c:v>
                </c:pt>
                <c:pt idx="1373">
                  <c:v>8424548.047279669</c:v>
                </c:pt>
                <c:pt idx="1374">
                  <c:v>8424548.6207531746</c:v>
                </c:pt>
                <c:pt idx="1375">
                  <c:v>8424544.0092925299</c:v>
                </c:pt>
                <c:pt idx="1376">
                  <c:v>8424540.5298749208</c:v>
                </c:pt>
                <c:pt idx="1377">
                  <c:v>8424548.1627993733</c:v>
                </c:pt>
                <c:pt idx="1378">
                  <c:v>8424537.9499675147</c:v>
                </c:pt>
                <c:pt idx="1379">
                  <c:v>8424538.8419525288</c:v>
                </c:pt>
                <c:pt idx="1380">
                  <c:v>8424544.5245128125</c:v>
                </c:pt>
                <c:pt idx="1381">
                  <c:v>8424547.3362969998</c:v>
                </c:pt>
                <c:pt idx="1382">
                  <c:v>8424552.2657111287</c:v>
                </c:pt>
                <c:pt idx="1383">
                  <c:v>8424548.3267992958</c:v>
                </c:pt>
                <c:pt idx="1384">
                  <c:v>8424558.1597415227</c:v>
                </c:pt>
                <c:pt idx="1385">
                  <c:v>8424562.12215464</c:v>
                </c:pt>
                <c:pt idx="1386">
                  <c:v>8424547.2315547056</c:v>
                </c:pt>
                <c:pt idx="1387">
                  <c:v>8424534.4508169796</c:v>
                </c:pt>
                <c:pt idx="1388">
                  <c:v>8424546.7393721119</c:v>
                </c:pt>
                <c:pt idx="1389">
                  <c:v>8424542.841251608</c:v>
                </c:pt>
                <c:pt idx="1390">
                  <c:v>8424535.0623546392</c:v>
                </c:pt>
                <c:pt idx="1391">
                  <c:v>8424540.3717172034</c:v>
                </c:pt>
                <c:pt idx="1392">
                  <c:v>8424555.770907253</c:v>
                </c:pt>
                <c:pt idx="1393">
                  <c:v>8424557.2960076369</c:v>
                </c:pt>
                <c:pt idx="1394">
                  <c:v>8424552.6125295181</c:v>
                </c:pt>
                <c:pt idx="1395">
                  <c:v>8424547.0371950753</c:v>
                </c:pt>
                <c:pt idx="1396">
                  <c:v>8424543.5619624257</c:v>
                </c:pt>
                <c:pt idx="1397">
                  <c:v>8424550.8507559747</c:v>
                </c:pt>
                <c:pt idx="1398">
                  <c:v>8424563.2379313651</c:v>
                </c:pt>
                <c:pt idx="1399">
                  <c:v>8424550.4520747792</c:v>
                </c:pt>
                <c:pt idx="1400">
                  <c:v>8424537.7761602812</c:v>
                </c:pt>
                <c:pt idx="1401">
                  <c:v>8424547.170352662</c:v>
                </c:pt>
                <c:pt idx="1402">
                  <c:v>8424539.3787200451</c:v>
                </c:pt>
                <c:pt idx="1403">
                  <c:v>8424535.3727141768</c:v>
                </c:pt>
                <c:pt idx="1404">
                  <c:v>8424538.4708669335</c:v>
                </c:pt>
                <c:pt idx="1405">
                  <c:v>8424553.3440187313</c:v>
                </c:pt>
                <c:pt idx="1406">
                  <c:v>8424546.0553918723</c:v>
                </c:pt>
                <c:pt idx="1407">
                  <c:v>8424556.8607339282</c:v>
                </c:pt>
                <c:pt idx="1408">
                  <c:v>8424552.812013993</c:v>
                </c:pt>
                <c:pt idx="1409">
                  <c:v>8424535.9024796207</c:v>
                </c:pt>
                <c:pt idx="1410">
                  <c:v>8424531.7679836955</c:v>
                </c:pt>
                <c:pt idx="1411">
                  <c:v>8424557.7020542622</c:v>
                </c:pt>
                <c:pt idx="1412">
                  <c:v>8424570.4577924069</c:v>
                </c:pt>
                <c:pt idx="1413">
                  <c:v>8424562.3713624589</c:v>
                </c:pt>
                <c:pt idx="1414">
                  <c:v>8424546.1009379439</c:v>
                </c:pt>
                <c:pt idx="1415">
                  <c:v>8424531.9514269214</c:v>
                </c:pt>
                <c:pt idx="1416">
                  <c:v>8424526.9070975427</c:v>
                </c:pt>
                <c:pt idx="1417">
                  <c:v>8424522.9781253804</c:v>
                </c:pt>
                <c:pt idx="1418">
                  <c:v>8424520.8436265346</c:v>
                </c:pt>
                <c:pt idx="1419">
                  <c:v>8424546.7801149264</c:v>
                </c:pt>
                <c:pt idx="1420">
                  <c:v>8424557.8585208543</c:v>
                </c:pt>
                <c:pt idx="1421">
                  <c:v>8424544.0930374134</c:v>
                </c:pt>
                <c:pt idx="1422">
                  <c:v>8424551.0850872751</c:v>
                </c:pt>
                <c:pt idx="1423">
                  <c:v>8424555.5128560439</c:v>
                </c:pt>
                <c:pt idx="1424">
                  <c:v>8424551.7423568275</c:v>
                </c:pt>
                <c:pt idx="1425">
                  <c:v>8424539.0966799166</c:v>
                </c:pt>
                <c:pt idx="1426">
                  <c:v>8424534.5428173505</c:v>
                </c:pt>
                <c:pt idx="1427">
                  <c:v>8424541.0723069776</c:v>
                </c:pt>
                <c:pt idx="1428">
                  <c:v>8424541.712065326</c:v>
                </c:pt>
                <c:pt idx="1429">
                  <c:v>8424545.1287954692</c:v>
                </c:pt>
                <c:pt idx="1430">
                  <c:v>8424559.3147488926</c:v>
                </c:pt>
                <c:pt idx="1431">
                  <c:v>8424555.9562219121</c:v>
                </c:pt>
                <c:pt idx="1432">
                  <c:v>8424549.3858109079</c:v>
                </c:pt>
                <c:pt idx="1433">
                  <c:v>8424555.8955709282</c:v>
                </c:pt>
                <c:pt idx="1434">
                  <c:v>8424564.5020055678</c:v>
                </c:pt>
                <c:pt idx="1435">
                  <c:v>8424538.9526895788</c:v>
                </c:pt>
                <c:pt idx="1436">
                  <c:v>8424533.4713716526</c:v>
                </c:pt>
                <c:pt idx="1437">
                  <c:v>8424546.0584153514</c:v>
                </c:pt>
                <c:pt idx="1438">
                  <c:v>8424542.4582999852</c:v>
                </c:pt>
                <c:pt idx="1439">
                  <c:v>8424532.9730477128</c:v>
                </c:pt>
                <c:pt idx="1440">
                  <c:v>8424540.5581377577</c:v>
                </c:pt>
                <c:pt idx="1441">
                  <c:v>8424549.9243215695</c:v>
                </c:pt>
                <c:pt idx="1442">
                  <c:v>8424542.4255829118</c:v>
                </c:pt>
                <c:pt idx="1443">
                  <c:v>8424550.0009277295</c:v>
                </c:pt>
                <c:pt idx="1444">
                  <c:v>8424560.3561201058</c:v>
                </c:pt>
                <c:pt idx="1445">
                  <c:v>8424556.8413517606</c:v>
                </c:pt>
                <c:pt idx="1446">
                  <c:v>8424551.1190450266</c:v>
                </c:pt>
                <c:pt idx="1447">
                  <c:v>8424548.4989953898</c:v>
                </c:pt>
                <c:pt idx="1448">
                  <c:v>8424555.965189999</c:v>
                </c:pt>
                <c:pt idx="1449">
                  <c:v>8424555.5475314483</c:v>
                </c:pt>
                <c:pt idx="1450">
                  <c:v>8424540.9418478217</c:v>
                </c:pt>
                <c:pt idx="1451">
                  <c:v>8424531.4318319671</c:v>
                </c:pt>
                <c:pt idx="1452">
                  <c:v>8424528.0125228073</c:v>
                </c:pt>
                <c:pt idx="1453">
                  <c:v>8424542.3466871101</c:v>
                </c:pt>
                <c:pt idx="1454">
                  <c:v>8424540.1291443985</c:v>
                </c:pt>
                <c:pt idx="1455">
                  <c:v>8424542.6833393704</c:v>
                </c:pt>
                <c:pt idx="1456">
                  <c:v>8424570.2902367767</c:v>
                </c:pt>
                <c:pt idx="1457">
                  <c:v>8424569.7338090595</c:v>
                </c:pt>
                <c:pt idx="1458">
                  <c:v>8424558.300508853</c:v>
                </c:pt>
                <c:pt idx="1459">
                  <c:v>8424554.9519290607</c:v>
                </c:pt>
                <c:pt idx="1460">
                  <c:v>8424567.6701067146</c:v>
                </c:pt>
                <c:pt idx="1461">
                  <c:v>8424580.482080562</c:v>
                </c:pt>
                <c:pt idx="1462">
                  <c:v>8424546.1622825861</c:v>
                </c:pt>
                <c:pt idx="1463">
                  <c:v>8424525.9139104132</c:v>
                </c:pt>
                <c:pt idx="1464">
                  <c:v>8424538.6981748566</c:v>
                </c:pt>
                <c:pt idx="1465">
                  <c:v>8424535.6045069899</c:v>
                </c:pt>
                <c:pt idx="1466">
                  <c:v>8424558.5509710032</c:v>
                </c:pt>
                <c:pt idx="1467">
                  <c:v>8424569.2960458901</c:v>
                </c:pt>
                <c:pt idx="1468">
                  <c:v>8424559.1740749795</c:v>
                </c:pt>
                <c:pt idx="1469">
                  <c:v>8424556.1293447837</c:v>
                </c:pt>
                <c:pt idx="1470">
                  <c:v>8424561.8449950162</c:v>
                </c:pt>
                <c:pt idx="1471">
                  <c:v>8424569.6511268113</c:v>
                </c:pt>
                <c:pt idx="1472">
                  <c:v>8424566.8799537253</c:v>
                </c:pt>
                <c:pt idx="1473">
                  <c:v>8424554.2077810969</c:v>
                </c:pt>
                <c:pt idx="1474">
                  <c:v>8424551.2840904351</c:v>
                </c:pt>
                <c:pt idx="1475">
                  <c:v>8424557.4274897706</c:v>
                </c:pt>
                <c:pt idx="1476">
                  <c:v>8424546.6853388473</c:v>
                </c:pt>
                <c:pt idx="1477">
                  <c:v>8424559.9766185116</c:v>
                </c:pt>
                <c:pt idx="1478">
                  <c:v>8424557.3757840618</c:v>
                </c:pt>
                <c:pt idx="1479">
                  <c:v>8424554.8498938531</c:v>
                </c:pt>
                <c:pt idx="1480">
                  <c:v>8424540.1103917863</c:v>
                </c:pt>
                <c:pt idx="1481">
                  <c:v>8424528.4448065311</c:v>
                </c:pt>
                <c:pt idx="1482">
                  <c:v>8424515.8585317619</c:v>
                </c:pt>
                <c:pt idx="1483">
                  <c:v>8424543.2699483633</c:v>
                </c:pt>
                <c:pt idx="1484">
                  <c:v>8424551.7909564227</c:v>
                </c:pt>
                <c:pt idx="1485">
                  <c:v>8424534.4331586342</c:v>
                </c:pt>
                <c:pt idx="1486">
                  <c:v>8424531.8059615605</c:v>
                </c:pt>
                <c:pt idx="1487">
                  <c:v>8424549.2155671977</c:v>
                </c:pt>
                <c:pt idx="1488">
                  <c:v>8424553.7239143923</c:v>
                </c:pt>
                <c:pt idx="1489">
                  <c:v>8424546.32701106</c:v>
                </c:pt>
                <c:pt idx="1490">
                  <c:v>8424543.9896760434</c:v>
                </c:pt>
                <c:pt idx="1491">
                  <c:v>8424543.407040976</c:v>
                </c:pt>
                <c:pt idx="1492">
                  <c:v>8424541.900659455</c:v>
                </c:pt>
                <c:pt idx="1493">
                  <c:v>8424539.4683803916</c:v>
                </c:pt>
                <c:pt idx="1494">
                  <c:v>8424536.1081159301</c:v>
                </c:pt>
                <c:pt idx="1495">
                  <c:v>8424543.7942733932</c:v>
                </c:pt>
                <c:pt idx="1496">
                  <c:v>8424570.5090818256</c:v>
                </c:pt>
                <c:pt idx="1497">
                  <c:v>8424570.3410403542</c:v>
                </c:pt>
                <c:pt idx="1498">
                  <c:v>8424563.2490561362</c:v>
                </c:pt>
                <c:pt idx="1499">
                  <c:v>8424561.8975939173</c:v>
                </c:pt>
                <c:pt idx="1500">
                  <c:v>8424559.6157532632</c:v>
                </c:pt>
                <c:pt idx="1501">
                  <c:v>8424538.437154552</c:v>
                </c:pt>
                <c:pt idx="1502">
                  <c:v>8424538.2808692288</c:v>
                </c:pt>
                <c:pt idx="1503">
                  <c:v>8424552.1587842759</c:v>
                </c:pt>
                <c:pt idx="1504">
                  <c:v>8424529.8603518736</c:v>
                </c:pt>
                <c:pt idx="1505">
                  <c:v>8424520.6035242435</c:v>
                </c:pt>
                <c:pt idx="1506">
                  <c:v>8424547.3405657206</c:v>
                </c:pt>
                <c:pt idx="1507">
                  <c:v>8424545.1986403856</c:v>
                </c:pt>
                <c:pt idx="1508">
                  <c:v>8424556.0924677402</c:v>
                </c:pt>
                <c:pt idx="1509">
                  <c:v>8424547.0859501585</c:v>
                </c:pt>
                <c:pt idx="1510">
                  <c:v>8424537.139569303</c:v>
                </c:pt>
                <c:pt idx="1511">
                  <c:v>8424525.2536434773</c:v>
                </c:pt>
                <c:pt idx="1512">
                  <c:v>8424534.0733044762</c:v>
                </c:pt>
                <c:pt idx="1513">
                  <c:v>8424550.9390295204</c:v>
                </c:pt>
                <c:pt idx="1514">
                  <c:v>8424548.9030390214</c:v>
                </c:pt>
                <c:pt idx="1515">
                  <c:v>8424538.9416490048</c:v>
                </c:pt>
                <c:pt idx="1516">
                  <c:v>8424543.0090742093</c:v>
                </c:pt>
                <c:pt idx="1517">
                  <c:v>8424572.081507178</c:v>
                </c:pt>
                <c:pt idx="1518">
                  <c:v>8424551.3079383895</c:v>
                </c:pt>
                <c:pt idx="1519">
                  <c:v>8424544.5583536159</c:v>
                </c:pt>
                <c:pt idx="1520">
                  <c:v>8424548.8372155614</c:v>
                </c:pt>
                <c:pt idx="1521">
                  <c:v>8424546.8704840783</c:v>
                </c:pt>
                <c:pt idx="1522">
                  <c:v>8424539.2791236173</c:v>
                </c:pt>
                <c:pt idx="1523">
                  <c:v>8424541.4070000499</c:v>
                </c:pt>
                <c:pt idx="1524">
                  <c:v>8424540.5945128519</c:v>
                </c:pt>
                <c:pt idx="1525">
                  <c:v>8424536.8401276153</c:v>
                </c:pt>
                <c:pt idx="1526">
                  <c:v>8424540.1221255586</c:v>
                </c:pt>
                <c:pt idx="1527">
                  <c:v>8424554.430915039</c:v>
                </c:pt>
                <c:pt idx="1528">
                  <c:v>8424552.8197301123</c:v>
                </c:pt>
                <c:pt idx="1529">
                  <c:v>8424542.9647000656</c:v>
                </c:pt>
                <c:pt idx="1530">
                  <c:v>8424518.1939388774</c:v>
                </c:pt>
                <c:pt idx="1531">
                  <c:v>8424507.447062321</c:v>
                </c:pt>
                <c:pt idx="1532">
                  <c:v>8424512.718423862</c:v>
                </c:pt>
                <c:pt idx="1533">
                  <c:v>8424520.034960188</c:v>
                </c:pt>
                <c:pt idx="1534">
                  <c:v>8424513.4278122839</c:v>
                </c:pt>
                <c:pt idx="1535">
                  <c:v>8424511.8569534663</c:v>
                </c:pt>
                <c:pt idx="1536">
                  <c:v>8424518.3149038441</c:v>
                </c:pt>
                <c:pt idx="1537">
                  <c:v>8424518.8288888372</c:v>
                </c:pt>
                <c:pt idx="1538">
                  <c:v>8424523.0713664014</c:v>
                </c:pt>
                <c:pt idx="1539">
                  <c:v>8424533.3517225496</c:v>
                </c:pt>
                <c:pt idx="1540">
                  <c:v>8424539.6889296453</c:v>
                </c:pt>
                <c:pt idx="1541">
                  <c:v>8424538.0897859111</c:v>
                </c:pt>
                <c:pt idx="1542">
                  <c:v>8424541.5263387859</c:v>
                </c:pt>
                <c:pt idx="1543">
                  <c:v>8424535.0279802568</c:v>
                </c:pt>
                <c:pt idx="1544">
                  <c:v>8424529.570907075</c:v>
                </c:pt>
                <c:pt idx="1545">
                  <c:v>8424524.1559165269</c:v>
                </c:pt>
                <c:pt idx="1546">
                  <c:v>8424528.7612613346</c:v>
                </c:pt>
                <c:pt idx="1547">
                  <c:v>8424522.1234069578</c:v>
                </c:pt>
                <c:pt idx="1548">
                  <c:v>8424520.5226371977</c:v>
                </c:pt>
                <c:pt idx="1549">
                  <c:v>8424521.9616774917</c:v>
                </c:pt>
                <c:pt idx="1550">
                  <c:v>8424542.4062390309</c:v>
                </c:pt>
                <c:pt idx="1551">
                  <c:v>8424548.9229556359</c:v>
                </c:pt>
                <c:pt idx="1552">
                  <c:v>8424539.5147590898</c:v>
                </c:pt>
                <c:pt idx="1553">
                  <c:v>8424521.1660543699</c:v>
                </c:pt>
                <c:pt idx="1554">
                  <c:v>8424532.7951778658</c:v>
                </c:pt>
                <c:pt idx="1555">
                  <c:v>8424531.4897001684</c:v>
                </c:pt>
                <c:pt idx="1556">
                  <c:v>8424539.8959494326</c:v>
                </c:pt>
                <c:pt idx="1557">
                  <c:v>8424533.3783848919</c:v>
                </c:pt>
                <c:pt idx="1558">
                  <c:v>8424513.9316256549</c:v>
                </c:pt>
                <c:pt idx="1559">
                  <c:v>8424495.5254570954</c:v>
                </c:pt>
                <c:pt idx="1560">
                  <c:v>8424517.0778074563</c:v>
                </c:pt>
                <c:pt idx="1561">
                  <c:v>8424528.691028012</c:v>
                </c:pt>
                <c:pt idx="1562">
                  <c:v>8424527.3702258803</c:v>
                </c:pt>
                <c:pt idx="1563">
                  <c:v>8424522.0956359021</c:v>
                </c:pt>
                <c:pt idx="1564">
                  <c:v>8424521.8474806882</c:v>
                </c:pt>
                <c:pt idx="1565">
                  <c:v>8424525.6267607566</c:v>
                </c:pt>
                <c:pt idx="1566">
                  <c:v>8424527.4449123424</c:v>
                </c:pt>
                <c:pt idx="1567">
                  <c:v>8424521.0088212304</c:v>
                </c:pt>
                <c:pt idx="1568">
                  <c:v>8424531.5788709167</c:v>
                </c:pt>
                <c:pt idx="1569">
                  <c:v>8424530.2142294478</c:v>
                </c:pt>
                <c:pt idx="1570">
                  <c:v>8424530.8845882583</c:v>
                </c:pt>
                <c:pt idx="1571">
                  <c:v>8424532.590897074</c:v>
                </c:pt>
                <c:pt idx="1572">
                  <c:v>8424530.3424935993</c:v>
                </c:pt>
                <c:pt idx="1573">
                  <c:v>8424525.1362385377</c:v>
                </c:pt>
                <c:pt idx="1574">
                  <c:v>8424523.9564798214</c:v>
                </c:pt>
                <c:pt idx="1575">
                  <c:v>8424509.8377443328</c:v>
                </c:pt>
                <c:pt idx="1576">
                  <c:v>8424508.7247099709</c:v>
                </c:pt>
                <c:pt idx="1577">
                  <c:v>8424503.347754363</c:v>
                </c:pt>
                <c:pt idx="1578">
                  <c:v>8424520.9624047168</c:v>
                </c:pt>
                <c:pt idx="1579">
                  <c:v>8424518.6575419735</c:v>
                </c:pt>
                <c:pt idx="1580">
                  <c:v>8424508.4069642313</c:v>
                </c:pt>
                <c:pt idx="1581">
                  <c:v>8424512.1634621844</c:v>
                </c:pt>
                <c:pt idx="1582">
                  <c:v>8424533.9175412804</c:v>
                </c:pt>
                <c:pt idx="1583">
                  <c:v>8424532.7542334236</c:v>
                </c:pt>
                <c:pt idx="1584">
                  <c:v>8424538.6095856018</c:v>
                </c:pt>
                <c:pt idx="1585">
                  <c:v>8424540.5057410542</c:v>
                </c:pt>
                <c:pt idx="1586">
                  <c:v>8424528.4628128689</c:v>
                </c:pt>
                <c:pt idx="1587">
                  <c:v>8424517.4483713862</c:v>
                </c:pt>
                <c:pt idx="1588">
                  <c:v>8424522.4299547542</c:v>
                </c:pt>
                <c:pt idx="1589">
                  <c:v>8424515.4656363409</c:v>
                </c:pt>
                <c:pt idx="1590">
                  <c:v>8424514.2129372861</c:v>
                </c:pt>
                <c:pt idx="1591">
                  <c:v>8424517.9856403787</c:v>
                </c:pt>
                <c:pt idx="1592">
                  <c:v>8424525.7848028876</c:v>
                </c:pt>
                <c:pt idx="1593">
                  <c:v>8424534.6157387439</c:v>
                </c:pt>
                <c:pt idx="1594">
                  <c:v>8424532.502810061</c:v>
                </c:pt>
                <c:pt idx="1595">
                  <c:v>8424539.4028484058</c:v>
                </c:pt>
                <c:pt idx="1596">
                  <c:v>8424549.3275887705</c:v>
                </c:pt>
                <c:pt idx="1597">
                  <c:v>8424548.3057352956</c:v>
                </c:pt>
                <c:pt idx="1598">
                  <c:v>8424527.3554922268</c:v>
                </c:pt>
                <c:pt idx="1599">
                  <c:v>8424520.4041087851</c:v>
                </c:pt>
                <c:pt idx="1600">
                  <c:v>8424518.4697849788</c:v>
                </c:pt>
                <c:pt idx="1601">
                  <c:v>8424518.5580675993</c:v>
                </c:pt>
                <c:pt idx="1602">
                  <c:v>8424526.3520998117</c:v>
                </c:pt>
                <c:pt idx="1603">
                  <c:v>8424524.201366026</c:v>
                </c:pt>
                <c:pt idx="1604">
                  <c:v>8424523.0815815665</c:v>
                </c:pt>
                <c:pt idx="1605">
                  <c:v>8424511.0172612406</c:v>
                </c:pt>
                <c:pt idx="1606">
                  <c:v>8424521.9353142623</c:v>
                </c:pt>
                <c:pt idx="1607">
                  <c:v>8424556.8326500356</c:v>
                </c:pt>
                <c:pt idx="1608">
                  <c:v>8424550.8464837018</c:v>
                </c:pt>
                <c:pt idx="1609">
                  <c:v>8424526.9271775</c:v>
                </c:pt>
                <c:pt idx="1610">
                  <c:v>8424535.9654688314</c:v>
                </c:pt>
                <c:pt idx="1611">
                  <c:v>8424535.0519799534</c:v>
                </c:pt>
                <c:pt idx="1612">
                  <c:v>8424544.1433834583</c:v>
                </c:pt>
                <c:pt idx="1613">
                  <c:v>8424528.3134424537</c:v>
                </c:pt>
                <c:pt idx="1614">
                  <c:v>8424510.5124837812</c:v>
                </c:pt>
                <c:pt idx="1615">
                  <c:v>8424505.7078329306</c:v>
                </c:pt>
                <c:pt idx="1616">
                  <c:v>8424513.89877088</c:v>
                </c:pt>
                <c:pt idx="1617">
                  <c:v>8424513.1315191016</c:v>
                </c:pt>
                <c:pt idx="1618">
                  <c:v>8424521.0641510673</c:v>
                </c:pt>
                <c:pt idx="1619">
                  <c:v>8424519.0481675733</c:v>
                </c:pt>
                <c:pt idx="1620">
                  <c:v>8424529.0357499029</c:v>
                </c:pt>
                <c:pt idx="1621">
                  <c:v>8424533.0644822493</c:v>
                </c:pt>
                <c:pt idx="1622">
                  <c:v>8424543.1079174969</c:v>
                </c:pt>
                <c:pt idx="1623">
                  <c:v>8424545.1951839291</c:v>
                </c:pt>
                <c:pt idx="1624">
                  <c:v>8424544.3148380592</c:v>
                </c:pt>
                <c:pt idx="1625">
                  <c:v>8424530.4875390176</c:v>
                </c:pt>
                <c:pt idx="1626">
                  <c:v>8424529.6569358893</c:v>
                </c:pt>
                <c:pt idx="1627">
                  <c:v>8424523.8608389013</c:v>
                </c:pt>
                <c:pt idx="1628">
                  <c:v>8424529.0643016789</c:v>
                </c:pt>
                <c:pt idx="1629">
                  <c:v>8424543.2709217574</c:v>
                </c:pt>
                <c:pt idx="1630">
                  <c:v>8424542.5314804465</c:v>
                </c:pt>
                <c:pt idx="1631">
                  <c:v>8424541.8132197987</c:v>
                </c:pt>
                <c:pt idx="1632">
                  <c:v>8424533.1326904036</c:v>
                </c:pt>
                <c:pt idx="1633">
                  <c:v>8424523.474298371</c:v>
                </c:pt>
                <c:pt idx="1634">
                  <c:v>8424542.4706038907</c:v>
                </c:pt>
                <c:pt idx="1635">
                  <c:v>8424543.5330662765</c:v>
                </c:pt>
                <c:pt idx="1636">
                  <c:v>8424531.6502004955</c:v>
                </c:pt>
                <c:pt idx="1637">
                  <c:v>8424532.0699444879</c:v>
                </c:pt>
                <c:pt idx="1638">
                  <c:v>8424531.2060062196</c:v>
                </c:pt>
                <c:pt idx="1639">
                  <c:v>8424519.3904779367</c:v>
                </c:pt>
                <c:pt idx="1640">
                  <c:v>8424525.5602945015</c:v>
                </c:pt>
                <c:pt idx="1641">
                  <c:v>8424525.7663658559</c:v>
                </c:pt>
                <c:pt idx="1642">
                  <c:v>8424536.9714425802</c:v>
                </c:pt>
                <c:pt idx="1643">
                  <c:v>8424528.2415982503</c:v>
                </c:pt>
                <c:pt idx="1644">
                  <c:v>8424514.5439336859</c:v>
                </c:pt>
                <c:pt idx="1645">
                  <c:v>8424513.8390630279</c:v>
                </c:pt>
                <c:pt idx="1646">
                  <c:v>8424527.1242086124</c:v>
                </c:pt>
                <c:pt idx="1647">
                  <c:v>8424526.4591259472</c:v>
                </c:pt>
                <c:pt idx="1648">
                  <c:v>8424539.7828999292</c:v>
                </c:pt>
                <c:pt idx="1649">
                  <c:v>8424541.1510404106</c:v>
                </c:pt>
                <c:pt idx="1650">
                  <c:v>8424523.2760373987</c:v>
                </c:pt>
                <c:pt idx="1651">
                  <c:v>8424515.7076797448</c:v>
                </c:pt>
                <c:pt idx="1652">
                  <c:v>8424515.1409213878</c:v>
                </c:pt>
                <c:pt idx="1653">
                  <c:v>8424510.2969876453</c:v>
                </c:pt>
                <c:pt idx="1654">
                  <c:v>8424510.7687010467</c:v>
                </c:pt>
                <c:pt idx="1655">
                  <c:v>8424514.2489910573</c:v>
                </c:pt>
                <c:pt idx="1656">
                  <c:v>8424507.4635358341</c:v>
                </c:pt>
                <c:pt idx="1657">
                  <c:v>8424508.6836674344</c:v>
                </c:pt>
                <c:pt idx="1658">
                  <c:v>8424514.915199874</c:v>
                </c:pt>
                <c:pt idx="1659">
                  <c:v>8424514.183446981</c:v>
                </c:pt>
                <c:pt idx="1660">
                  <c:v>8424510.4791467283</c:v>
                </c:pt>
                <c:pt idx="1661">
                  <c:v>8424517.7713955548</c:v>
                </c:pt>
                <c:pt idx="1662">
                  <c:v>8424527.0790770594</c:v>
                </c:pt>
                <c:pt idx="1663">
                  <c:v>8424519.4427759126</c:v>
                </c:pt>
                <c:pt idx="1664">
                  <c:v>8424516.814304892</c:v>
                </c:pt>
                <c:pt idx="1665">
                  <c:v>8424532.1649454609</c:v>
                </c:pt>
                <c:pt idx="1666">
                  <c:v>8424531.5678527653</c:v>
                </c:pt>
                <c:pt idx="1667">
                  <c:v>8424536.9748449363</c:v>
                </c:pt>
                <c:pt idx="1668">
                  <c:v>8424524.4374753535</c:v>
                </c:pt>
                <c:pt idx="1669">
                  <c:v>8424525.8858749382</c:v>
                </c:pt>
                <c:pt idx="1670">
                  <c:v>8424530.3434285149</c:v>
                </c:pt>
                <c:pt idx="1671">
                  <c:v>8424538.8075121157</c:v>
                </c:pt>
                <c:pt idx="1672">
                  <c:v>8424521.0411455091</c:v>
                </c:pt>
                <c:pt idx="1673">
                  <c:v>8424520.2608966753</c:v>
                </c:pt>
                <c:pt idx="1674">
                  <c:v>8424507.8306841776</c:v>
                </c:pt>
                <c:pt idx="1675">
                  <c:v>8424521.0554462429</c:v>
                </c:pt>
                <c:pt idx="1676">
                  <c:v>8424523.6270158682</c:v>
                </c:pt>
                <c:pt idx="1677">
                  <c:v>8424537.186743943</c:v>
                </c:pt>
                <c:pt idx="1678">
                  <c:v>8424542.4740193691</c:v>
                </c:pt>
                <c:pt idx="1679">
                  <c:v>8424507.8683285229</c:v>
                </c:pt>
                <c:pt idx="1680">
                  <c:v>8424507.2081710808</c:v>
                </c:pt>
                <c:pt idx="1681">
                  <c:v>8424496.5886807982</c:v>
                </c:pt>
                <c:pt idx="1682">
                  <c:v>8424517.917906018</c:v>
                </c:pt>
                <c:pt idx="1683">
                  <c:v>8424524.2976022363</c:v>
                </c:pt>
                <c:pt idx="1684">
                  <c:v>8424529.69679242</c:v>
                </c:pt>
                <c:pt idx="1685">
                  <c:v>8424527.1302310955</c:v>
                </c:pt>
                <c:pt idx="1686">
                  <c:v>8424520.5887321625</c:v>
                </c:pt>
                <c:pt idx="1687">
                  <c:v>8424520.0500375591</c:v>
                </c:pt>
                <c:pt idx="1688">
                  <c:v>8424520.5245829821</c:v>
                </c:pt>
                <c:pt idx="1689">
                  <c:v>8424527.9988418575</c:v>
                </c:pt>
                <c:pt idx="1690">
                  <c:v>8424528.5029083993</c:v>
                </c:pt>
                <c:pt idx="1691">
                  <c:v>8424538.0014726967</c:v>
                </c:pt>
                <c:pt idx="1692">
                  <c:v>8424537.5355730616</c:v>
                </c:pt>
                <c:pt idx="1693">
                  <c:v>8424504.1550208461</c:v>
                </c:pt>
                <c:pt idx="1694">
                  <c:v>8424503.7154185046</c:v>
                </c:pt>
                <c:pt idx="1695">
                  <c:v>8424497.3014936373</c:v>
                </c:pt>
                <c:pt idx="1696">
                  <c:v>8424501.8757744674</c:v>
                </c:pt>
                <c:pt idx="1697">
                  <c:v>8424505.4641038701</c:v>
                </c:pt>
                <c:pt idx="1698">
                  <c:v>8424522.0355643611</c:v>
                </c:pt>
                <c:pt idx="1699">
                  <c:v>8424515.6684556566</c:v>
                </c:pt>
                <c:pt idx="1700">
                  <c:v>8424514.9979214352</c:v>
                </c:pt>
                <c:pt idx="1701">
                  <c:v>8424515.3444041703</c:v>
                </c:pt>
                <c:pt idx="1702">
                  <c:v>8424528.6811142657</c:v>
                </c:pt>
                <c:pt idx="1703">
                  <c:v>8424532.0577941593</c:v>
                </c:pt>
                <c:pt idx="1704">
                  <c:v>8424517.4914417565</c:v>
                </c:pt>
                <c:pt idx="1705">
                  <c:v>8424514.9159396011</c:v>
                </c:pt>
                <c:pt idx="1706">
                  <c:v>8424548.2782512195</c:v>
                </c:pt>
                <c:pt idx="1707">
                  <c:v>8424547.7310830746</c:v>
                </c:pt>
                <c:pt idx="1708">
                  <c:v>8424549.1951987687</c:v>
                </c:pt>
                <c:pt idx="1709">
                  <c:v>8424519.7424195837</c:v>
                </c:pt>
                <c:pt idx="1710">
                  <c:v>8424516.2474904191</c:v>
                </c:pt>
                <c:pt idx="1711">
                  <c:v>8424542.701187076</c:v>
                </c:pt>
                <c:pt idx="1712">
                  <c:v>8424528.2586518843</c:v>
                </c:pt>
                <c:pt idx="1713">
                  <c:v>8424503.8515897784</c:v>
                </c:pt>
                <c:pt idx="1714">
                  <c:v>8424503.405087091</c:v>
                </c:pt>
                <c:pt idx="1715">
                  <c:v>8424508.9582053442</c:v>
                </c:pt>
                <c:pt idx="1716">
                  <c:v>8424519.5127642304</c:v>
                </c:pt>
                <c:pt idx="1717">
                  <c:v>8424528.0837568007</c:v>
                </c:pt>
                <c:pt idx="1718">
                  <c:v>8424535.6686464157</c:v>
                </c:pt>
                <c:pt idx="1719">
                  <c:v>8424535.2824586369</c:v>
                </c:pt>
                <c:pt idx="1720">
                  <c:v>8424525.9270708207</c:v>
                </c:pt>
                <c:pt idx="1721">
                  <c:v>8424525.5626671258</c:v>
                </c:pt>
                <c:pt idx="1722">
                  <c:v>8424518.2240548357</c:v>
                </c:pt>
                <c:pt idx="1723">
                  <c:v>8424532.8472708128</c:v>
                </c:pt>
                <c:pt idx="1724">
                  <c:v>8424526.52642693</c:v>
                </c:pt>
                <c:pt idx="1725">
                  <c:v>8424506.2458874267</c:v>
                </c:pt>
                <c:pt idx="1726">
                  <c:v>8424514.6101280507</c:v>
                </c:pt>
                <c:pt idx="1727">
                  <c:v>8424513.3147651684</c:v>
                </c:pt>
                <c:pt idx="1728">
                  <c:v>8424512.7249289192</c:v>
                </c:pt>
                <c:pt idx="1729">
                  <c:v>8424498.4835183732</c:v>
                </c:pt>
                <c:pt idx="1730">
                  <c:v>8424500.2147297356</c:v>
                </c:pt>
                <c:pt idx="1731">
                  <c:v>8424518.6153750252</c:v>
                </c:pt>
                <c:pt idx="1732">
                  <c:v>8424530.3480976727</c:v>
                </c:pt>
                <c:pt idx="1733">
                  <c:v>8424534.8023613431</c:v>
                </c:pt>
                <c:pt idx="1734">
                  <c:v>8424527.2983248569</c:v>
                </c:pt>
                <c:pt idx="1735">
                  <c:v>8424526.7937607374</c:v>
                </c:pt>
                <c:pt idx="1736">
                  <c:v>8424506.3476528656</c:v>
                </c:pt>
                <c:pt idx="1737">
                  <c:v>8424489.9067850709</c:v>
                </c:pt>
                <c:pt idx="1738">
                  <c:v>8424497.4267180078</c:v>
                </c:pt>
                <c:pt idx="1739">
                  <c:v>8424513.9400601815</c:v>
                </c:pt>
                <c:pt idx="1740">
                  <c:v>8424504.5235067699</c:v>
                </c:pt>
                <c:pt idx="1741">
                  <c:v>8424514.0775935315</c:v>
                </c:pt>
                <c:pt idx="1742">
                  <c:v>8424513.6658336613</c:v>
                </c:pt>
                <c:pt idx="1743">
                  <c:v>8424524.2416156065</c:v>
                </c:pt>
                <c:pt idx="1744">
                  <c:v>8424519.8618929908</c:v>
                </c:pt>
                <c:pt idx="1745">
                  <c:v>8424523.4756547436</c:v>
                </c:pt>
                <c:pt idx="1746">
                  <c:v>8424516.1244627275</c:v>
                </c:pt>
                <c:pt idx="1747">
                  <c:v>8424497.8080184031</c:v>
                </c:pt>
                <c:pt idx="1748">
                  <c:v>8424514.4245880358</c:v>
                </c:pt>
                <c:pt idx="1749">
                  <c:v>8424514.0885384008</c:v>
                </c:pt>
                <c:pt idx="1750">
                  <c:v>8424541.700334793</c:v>
                </c:pt>
                <c:pt idx="1751">
                  <c:v>8424540.3854332045</c:v>
                </c:pt>
                <c:pt idx="1752">
                  <c:v>8424522.1171136238</c:v>
                </c:pt>
                <c:pt idx="1753">
                  <c:v>8424523.8134782445</c:v>
                </c:pt>
                <c:pt idx="1754">
                  <c:v>8424524.5206069797</c:v>
                </c:pt>
                <c:pt idx="1755">
                  <c:v>8424509.2713656947</c:v>
                </c:pt>
                <c:pt idx="1756">
                  <c:v>8424508.9970933367</c:v>
                </c:pt>
                <c:pt idx="1757">
                  <c:v>8424513.719625663</c:v>
                </c:pt>
                <c:pt idx="1758">
                  <c:v>8424540.4011966288</c:v>
                </c:pt>
                <c:pt idx="1759">
                  <c:v>8424541.1475728173</c:v>
                </c:pt>
                <c:pt idx="1760">
                  <c:v>8424511.9673949964</c:v>
                </c:pt>
                <c:pt idx="1761">
                  <c:v>8424497.7610817049</c:v>
                </c:pt>
                <c:pt idx="1762">
                  <c:v>8424504.515169939</c:v>
                </c:pt>
                <c:pt idx="1763">
                  <c:v>8424504.2913090028</c:v>
                </c:pt>
                <c:pt idx="1764">
                  <c:v>8424505.0716397129</c:v>
                </c:pt>
                <c:pt idx="1765">
                  <c:v>8424500.8692357652</c:v>
                </c:pt>
                <c:pt idx="1766">
                  <c:v>8424520.6198386736</c:v>
                </c:pt>
                <c:pt idx="1767">
                  <c:v>8424532.3939806819</c:v>
                </c:pt>
                <c:pt idx="1768">
                  <c:v>8424522.2224413827</c:v>
                </c:pt>
                <c:pt idx="1769">
                  <c:v>8424537.9989729244</c:v>
                </c:pt>
                <c:pt idx="1770">
                  <c:v>8424537.8162452094</c:v>
                </c:pt>
                <c:pt idx="1771">
                  <c:v>8424524.6674805451</c:v>
                </c:pt>
                <c:pt idx="1772">
                  <c:v>8424516.5127403848</c:v>
                </c:pt>
                <c:pt idx="1773">
                  <c:v>8424530.3142903522</c:v>
                </c:pt>
                <c:pt idx="1774">
                  <c:v>8424503.2112811841</c:v>
                </c:pt>
                <c:pt idx="1775">
                  <c:v>8424513.0311140977</c:v>
                </c:pt>
                <c:pt idx="1776">
                  <c:v>8424530.8377708029</c:v>
                </c:pt>
                <c:pt idx="1777">
                  <c:v>8424530.3883011024</c:v>
                </c:pt>
                <c:pt idx="1778">
                  <c:v>8424535.2409387678</c:v>
                </c:pt>
                <c:pt idx="1779">
                  <c:v>8424523.1350774057</c:v>
                </c:pt>
                <c:pt idx="1780">
                  <c:v>8424499.0595499557</c:v>
                </c:pt>
                <c:pt idx="1781">
                  <c:v>8424492.647599861</c:v>
                </c:pt>
                <c:pt idx="1782">
                  <c:v>8424484.5525151808</c:v>
                </c:pt>
                <c:pt idx="1783">
                  <c:v>8424495.1183457244</c:v>
                </c:pt>
                <c:pt idx="1784">
                  <c:v>8424494.7202419937</c:v>
                </c:pt>
                <c:pt idx="1785">
                  <c:v>8424543.2250502408</c:v>
                </c:pt>
                <c:pt idx="1786">
                  <c:v>8424546.8405265268</c:v>
                </c:pt>
                <c:pt idx="1787">
                  <c:v>8424509.5575440377</c:v>
                </c:pt>
                <c:pt idx="1788">
                  <c:v>8424513.1942157429</c:v>
                </c:pt>
                <c:pt idx="1789">
                  <c:v>8424522.8277339581</c:v>
                </c:pt>
                <c:pt idx="1790">
                  <c:v>8424522.4932507519</c:v>
                </c:pt>
                <c:pt idx="1791">
                  <c:v>8424512.1904933974</c:v>
                </c:pt>
                <c:pt idx="1792">
                  <c:v>8424494.9125481248</c:v>
                </c:pt>
                <c:pt idx="1793">
                  <c:v>8424505.5815820973</c:v>
                </c:pt>
                <c:pt idx="1794">
                  <c:v>8424525.2394287884</c:v>
                </c:pt>
                <c:pt idx="1795">
                  <c:v>8424527.2458364684</c:v>
                </c:pt>
                <c:pt idx="1796">
                  <c:v>8424521.9673029929</c:v>
                </c:pt>
                <c:pt idx="1797">
                  <c:v>8424521.6859693564</c:v>
                </c:pt>
                <c:pt idx="1798">
                  <c:v>8424507.4437258393</c:v>
                </c:pt>
                <c:pt idx="1799">
                  <c:v>8424505.182692714</c:v>
                </c:pt>
                <c:pt idx="1800">
                  <c:v>8424524.88045807</c:v>
                </c:pt>
                <c:pt idx="1801">
                  <c:v>8424530.6166427359</c:v>
                </c:pt>
                <c:pt idx="1802">
                  <c:v>8424509.4198849779</c:v>
                </c:pt>
                <c:pt idx="1803">
                  <c:v>8424482.2434058674</c:v>
                </c:pt>
                <c:pt idx="1804">
                  <c:v>8424482.0137901772</c:v>
                </c:pt>
                <c:pt idx="1805">
                  <c:v>8424497.7552362848</c:v>
                </c:pt>
                <c:pt idx="1806">
                  <c:v>8424521.4852994904</c:v>
                </c:pt>
                <c:pt idx="1807">
                  <c:v>8424518.2814731356</c:v>
                </c:pt>
                <c:pt idx="1808">
                  <c:v>8424509.0969838966</c:v>
                </c:pt>
                <c:pt idx="1809">
                  <c:v>8424507.9005856086</c:v>
                </c:pt>
                <c:pt idx="1810">
                  <c:v>8424524.6699066348</c:v>
                </c:pt>
                <c:pt idx="1811">
                  <c:v>8424524.4824807756</c:v>
                </c:pt>
                <c:pt idx="1812">
                  <c:v>8424522.3048541415</c:v>
                </c:pt>
                <c:pt idx="1813">
                  <c:v>8424521.1302128974</c:v>
                </c:pt>
                <c:pt idx="1814">
                  <c:v>8424528.9406422433</c:v>
                </c:pt>
                <c:pt idx="1815">
                  <c:v>8424523.7848515548</c:v>
                </c:pt>
                <c:pt idx="1816">
                  <c:v>8424519.6316125784</c:v>
                </c:pt>
                <c:pt idx="1817">
                  <c:v>8424518.4763461202</c:v>
                </c:pt>
                <c:pt idx="1818">
                  <c:v>8424518.3233608138</c:v>
                </c:pt>
                <c:pt idx="1819">
                  <c:v>8424522.1658632476</c:v>
                </c:pt>
                <c:pt idx="1820">
                  <c:v>8424529.0059482045</c:v>
                </c:pt>
                <c:pt idx="1821">
                  <c:v>8424522.8790398929</c:v>
                </c:pt>
                <c:pt idx="1822">
                  <c:v>8424532.7205929998</c:v>
                </c:pt>
                <c:pt idx="1823">
                  <c:v>8424538.5749254022</c:v>
                </c:pt>
                <c:pt idx="1824">
                  <c:v>8424519.4885904919</c:v>
                </c:pt>
                <c:pt idx="1825">
                  <c:v>8424519.363713434</c:v>
                </c:pt>
                <c:pt idx="1826">
                  <c:v>8424507.2690729648</c:v>
                </c:pt>
                <c:pt idx="1827">
                  <c:v>8424492.184569357</c:v>
                </c:pt>
                <c:pt idx="1828">
                  <c:v>8424480.7946047783</c:v>
                </c:pt>
                <c:pt idx="1829">
                  <c:v>8424511.3231356796</c:v>
                </c:pt>
                <c:pt idx="1830">
                  <c:v>8424531.8853956424</c:v>
                </c:pt>
                <c:pt idx="1831">
                  <c:v>8424505.863263147</c:v>
                </c:pt>
                <c:pt idx="1832">
                  <c:v>8424505.7856042348</c:v>
                </c:pt>
                <c:pt idx="1833">
                  <c:v>8424499.7235069573</c:v>
                </c:pt>
                <c:pt idx="1834">
                  <c:v>8424520.3036145456</c:v>
                </c:pt>
                <c:pt idx="1835">
                  <c:v>8424534.2098572925</c:v>
                </c:pt>
                <c:pt idx="1836">
                  <c:v>8424523.8713709973</c:v>
                </c:pt>
                <c:pt idx="1837">
                  <c:v>8424513.8430947345</c:v>
                </c:pt>
                <c:pt idx="1838">
                  <c:v>8424523.4718866255</c:v>
                </c:pt>
                <c:pt idx="1839">
                  <c:v>8424523.132906232</c:v>
                </c:pt>
                <c:pt idx="1840">
                  <c:v>8424523.8013970256</c:v>
                </c:pt>
                <c:pt idx="1841">
                  <c:v>8424509.5126926135</c:v>
                </c:pt>
                <c:pt idx="1842">
                  <c:v>8424507.2064329274</c:v>
                </c:pt>
                <c:pt idx="1843">
                  <c:v>8424514.8867982738</c:v>
                </c:pt>
                <c:pt idx="1844">
                  <c:v>8424510.6025111079</c:v>
                </c:pt>
                <c:pt idx="1845">
                  <c:v>8424514.6086116824</c:v>
                </c:pt>
                <c:pt idx="1846">
                  <c:v>8424514.3233744744</c:v>
                </c:pt>
                <c:pt idx="1847">
                  <c:v>8424543.9794809539</c:v>
                </c:pt>
                <c:pt idx="1848">
                  <c:v>8424529.7415018287</c:v>
                </c:pt>
                <c:pt idx="1849">
                  <c:v>8424496.5535512567</c:v>
                </c:pt>
                <c:pt idx="1850">
                  <c:v>8424503.2839797884</c:v>
                </c:pt>
                <c:pt idx="1851">
                  <c:v>8424515.0105275884</c:v>
                </c:pt>
                <c:pt idx="1852">
                  <c:v>8424517.7641797494</c:v>
                </c:pt>
                <c:pt idx="1853">
                  <c:v>8424517.531369444</c:v>
                </c:pt>
                <c:pt idx="1854">
                  <c:v>8424526.2851576153</c:v>
                </c:pt>
                <c:pt idx="1855">
                  <c:v>8424527.0632403083</c:v>
                </c:pt>
                <c:pt idx="1856">
                  <c:v>8424504.898874443</c:v>
                </c:pt>
                <c:pt idx="1857">
                  <c:v>8424520.6559044626</c:v>
                </c:pt>
                <c:pt idx="1858">
                  <c:v>8424542.405477969</c:v>
                </c:pt>
                <c:pt idx="1859">
                  <c:v>8424540.2143145483</c:v>
                </c:pt>
                <c:pt idx="1860">
                  <c:v>8424540.024285065</c:v>
                </c:pt>
                <c:pt idx="1861">
                  <c:v>8424528.864219483</c:v>
                </c:pt>
                <c:pt idx="1862">
                  <c:v>8424499.7495787833</c:v>
                </c:pt>
                <c:pt idx="1863">
                  <c:v>8424503.5664716028</c:v>
                </c:pt>
                <c:pt idx="1864">
                  <c:v>8424523.3526542727</c:v>
                </c:pt>
                <c:pt idx="1865">
                  <c:v>8424520.1949740723</c:v>
                </c:pt>
                <c:pt idx="1866">
                  <c:v>8424520.03530127</c:v>
                </c:pt>
                <c:pt idx="1867">
                  <c:v>8424516.8868860789</c:v>
                </c:pt>
                <c:pt idx="1868">
                  <c:v>8424516.7362124082</c:v>
                </c:pt>
                <c:pt idx="1869">
                  <c:v>8424500.6255460605</c:v>
                </c:pt>
                <c:pt idx="1870">
                  <c:v>8424491.5034481231</c:v>
                </c:pt>
                <c:pt idx="1871">
                  <c:v>8424511.3207032084</c:v>
                </c:pt>
                <c:pt idx="1872">
                  <c:v>8424515.1776073743</c:v>
                </c:pt>
                <c:pt idx="1873">
                  <c:v>8424515.0472728629</c:v>
                </c:pt>
                <c:pt idx="1874">
                  <c:v>8424492.9697651584</c:v>
                </c:pt>
                <c:pt idx="1875">
                  <c:v>8424493.8445457481</c:v>
                </c:pt>
                <c:pt idx="1876">
                  <c:v>8424493.725073643</c:v>
                </c:pt>
                <c:pt idx="1877">
                  <c:v>8424491.6134808492</c:v>
                </c:pt>
                <c:pt idx="1878">
                  <c:v>8424500.4806504082</c:v>
                </c:pt>
                <c:pt idx="1879">
                  <c:v>8424502.3666673657</c:v>
                </c:pt>
                <c:pt idx="1880">
                  <c:v>8424502.2602792494</c:v>
                </c:pt>
                <c:pt idx="1881">
                  <c:v>8424505.1502340883</c:v>
                </c:pt>
                <c:pt idx="1882">
                  <c:v>8424516.0252804514</c:v>
                </c:pt>
                <c:pt idx="1883">
                  <c:v>8424519.9188238289</c:v>
                </c:pt>
                <c:pt idx="1884">
                  <c:v>8424514.8352500554</c:v>
                </c:pt>
                <c:pt idx="1885">
                  <c:v>8424501.7722486146</c:v>
                </c:pt>
                <c:pt idx="1886">
                  <c:v>8424496.6940150596</c:v>
                </c:pt>
                <c:pt idx="1887">
                  <c:v>8424496.607171718</c:v>
                </c:pt>
                <c:pt idx="1888">
                  <c:v>8424504.5049446747</c:v>
                </c:pt>
                <c:pt idx="1889">
                  <c:v>8424520.3872608691</c:v>
                </c:pt>
                <c:pt idx="1890">
                  <c:v>8424517.3143510539</c:v>
                </c:pt>
                <c:pt idx="1891">
                  <c:v>8424511.2504172213</c:v>
                </c:pt>
                <c:pt idx="1892">
                  <c:v>8424514.1685926747</c:v>
                </c:pt>
                <c:pt idx="1893">
                  <c:v>8424505.1157177314</c:v>
                </c:pt>
                <c:pt idx="1894">
                  <c:v>8424505.0448267031</c:v>
                </c:pt>
                <c:pt idx="1895">
                  <c:v>8424506.9714942202</c:v>
                </c:pt>
                <c:pt idx="1896">
                  <c:v>8424522.8688564915</c:v>
                </c:pt>
                <c:pt idx="1897">
                  <c:v>8424528.7904670015</c:v>
                </c:pt>
                <c:pt idx="1898">
                  <c:v>8424516.7541445214</c:v>
                </c:pt>
                <c:pt idx="1899">
                  <c:v>8424514.6972877458</c:v>
                </c:pt>
                <c:pt idx="1900">
                  <c:v>8424501.6667577866</c:v>
                </c:pt>
                <c:pt idx="1901">
                  <c:v>8424501.6088888217</c:v>
                </c:pt>
                <c:pt idx="1902">
                  <c:v>8424482.5951213539</c:v>
                </c:pt>
                <c:pt idx="1903">
                  <c:v>8424499.5025331397</c:v>
                </c:pt>
                <c:pt idx="1904">
                  <c:v>8424506.433845561</c:v>
                </c:pt>
                <c:pt idx="1905">
                  <c:v>8424504.3867815733</c:v>
                </c:pt>
                <c:pt idx="1906">
                  <c:v>8424526.2875667028</c:v>
                </c:pt>
                <c:pt idx="1907">
                  <c:v>8424526.2389364466</c:v>
                </c:pt>
                <c:pt idx="1908">
                  <c:v>8424526.1916958615</c:v>
                </c:pt>
                <c:pt idx="1909">
                  <c:v>8424524.1502741668</c:v>
                </c:pt>
                <c:pt idx="1910">
                  <c:v>8424510.1369779706</c:v>
                </c:pt>
                <c:pt idx="1911">
                  <c:v>8424502.1115494352</c:v>
                </c:pt>
                <c:pt idx="1912">
                  <c:v>8424507.0583096948</c:v>
                </c:pt>
                <c:pt idx="1913">
                  <c:v>8424493.0487289373</c:v>
                </c:pt>
                <c:pt idx="1914">
                  <c:v>8424487.0224398412</c:v>
                </c:pt>
                <c:pt idx="1915">
                  <c:v>8424486.9838776272</c:v>
                </c:pt>
                <c:pt idx="1916">
                  <c:v>8424497.9218357634</c:v>
                </c:pt>
                <c:pt idx="1917">
                  <c:v>8424515.845220156</c:v>
                </c:pt>
                <c:pt idx="1918">
                  <c:v>8424534.7674079333</c:v>
                </c:pt>
                <c:pt idx="1919">
                  <c:v>8424532.7375362068</c:v>
                </c:pt>
                <c:pt idx="1920">
                  <c:v>8424500.7756914757</c:v>
                </c:pt>
                <c:pt idx="1921">
                  <c:v>8424486.7745735571</c:v>
                </c:pt>
                <c:pt idx="1922">
                  <c:v>8424486.7430941202</c:v>
                </c:pt>
                <c:pt idx="1923">
                  <c:v>8424503.6745207086</c:v>
                </c:pt>
                <c:pt idx="1924">
                  <c:v>8424519.6090547182</c:v>
                </c:pt>
                <c:pt idx="1925">
                  <c:v>8424513.593606526</c:v>
                </c:pt>
                <c:pt idx="1926">
                  <c:v>8424504.5856882222</c:v>
                </c:pt>
                <c:pt idx="1927">
                  <c:v>8424511.5428108219</c:v>
                </c:pt>
                <c:pt idx="1928">
                  <c:v>8424521.4940059055</c:v>
                </c:pt>
                <c:pt idx="1929">
                  <c:v>8424521.4683073834</c:v>
                </c:pt>
                <c:pt idx="1930">
                  <c:v>8424517.4522836674</c:v>
                </c:pt>
                <c:pt idx="1931">
                  <c:v>8424507.1508559193</c:v>
                </c:pt>
                <c:pt idx="1932">
                  <c:v>8424509.1313859709</c:v>
                </c:pt>
                <c:pt idx="1933">
                  <c:v>8424518.096696401</c:v>
                </c:pt>
                <c:pt idx="1934">
                  <c:v>8424513.0937193595</c:v>
                </c:pt>
                <c:pt idx="1935">
                  <c:v>8424516.0732630789</c:v>
                </c:pt>
                <c:pt idx="1936">
                  <c:v>8424515.760386847</c:v>
                </c:pt>
                <c:pt idx="1937">
                  <c:v>8424522.4408073705</c:v>
                </c:pt>
                <c:pt idx="1938">
                  <c:v>8424537.4115325976</c:v>
                </c:pt>
                <c:pt idx="1939">
                  <c:v>8424545.0982794594</c:v>
                </c:pt>
                <c:pt idx="1940">
                  <c:v>8424526.8516218904</c:v>
                </c:pt>
                <c:pt idx="1941">
                  <c:v>8424517.5930474699</c:v>
                </c:pt>
                <c:pt idx="1942">
                  <c:v>8424517.3223144095</c:v>
                </c:pt>
                <c:pt idx="1943">
                  <c:v>8424497.4035319388</c:v>
                </c:pt>
                <c:pt idx="1944">
                  <c:v>8424491.1529269405</c:v>
                </c:pt>
                <c:pt idx="1945">
                  <c:v>8424507.8584122974</c:v>
                </c:pt>
                <c:pt idx="1946">
                  <c:v>8424508.9064783324</c:v>
                </c:pt>
                <c:pt idx="1947">
                  <c:v>8424505.9620572738</c:v>
                </c:pt>
                <c:pt idx="1948">
                  <c:v>8424499.0251895785</c:v>
                </c:pt>
                <c:pt idx="1949">
                  <c:v>8424499.0713037122</c:v>
                </c:pt>
                <c:pt idx="1950">
                  <c:v>8424496.8211227451</c:v>
                </c:pt>
                <c:pt idx="1951">
                  <c:v>8424495.8754316196</c:v>
                </c:pt>
                <c:pt idx="1952">
                  <c:v>8424496.6243317369</c:v>
                </c:pt>
                <c:pt idx="1953">
                  <c:v>8424510.3512538914</c:v>
                </c:pt>
                <c:pt idx="1954">
                  <c:v>8424523.0873207767</c:v>
                </c:pt>
                <c:pt idx="1955">
                  <c:v>8424528.1474378612</c:v>
                </c:pt>
                <c:pt idx="1956">
                  <c:v>8424527.9172741733</c:v>
                </c:pt>
                <c:pt idx="1957">
                  <c:v>8424518.7138394024</c:v>
                </c:pt>
                <c:pt idx="1958">
                  <c:v>8424524.4832191877</c:v>
                </c:pt>
                <c:pt idx="1959">
                  <c:v>8424518.2856747843</c:v>
                </c:pt>
                <c:pt idx="1960">
                  <c:v>8424522.3711800072</c:v>
                </c:pt>
                <c:pt idx="1961">
                  <c:v>8424538.42712171</c:v>
                </c:pt>
                <c:pt idx="1962">
                  <c:v>8424505.2907362971</c:v>
                </c:pt>
                <c:pt idx="1963">
                  <c:v>8424505.086481424</c:v>
                </c:pt>
                <c:pt idx="1964">
                  <c:v>8424489.9216571543</c:v>
                </c:pt>
                <c:pt idx="1965">
                  <c:v>8424527.6438144185</c:v>
                </c:pt>
                <c:pt idx="1966">
                  <c:v>8424529.7514898367</c:v>
                </c:pt>
                <c:pt idx="1967">
                  <c:v>8424509.9052288309</c:v>
                </c:pt>
                <c:pt idx="1968">
                  <c:v>8424514.0021095425</c:v>
                </c:pt>
                <c:pt idx="1969">
                  <c:v>8424500.1362731829</c:v>
                </c:pt>
                <c:pt idx="1970">
                  <c:v>8424500.2361507099</c:v>
                </c:pt>
                <c:pt idx="1971">
                  <c:v>8424505.0225813314</c:v>
                </c:pt>
                <c:pt idx="1972">
                  <c:v>8424516.1007558703</c:v>
                </c:pt>
                <c:pt idx="1973">
                  <c:v>8424523.1849524323</c:v>
                </c:pt>
                <c:pt idx="1974">
                  <c:v>8424530.2662977576</c:v>
                </c:pt>
                <c:pt idx="1975">
                  <c:v>8424517.0902459417</c:v>
                </c:pt>
                <c:pt idx="1976">
                  <c:v>8424507.91110727</c:v>
                </c:pt>
                <c:pt idx="1977">
                  <c:v>8424507.717514012</c:v>
                </c:pt>
                <c:pt idx="1978">
                  <c:v>8424538.4600239228</c:v>
                </c:pt>
                <c:pt idx="1979">
                  <c:v>8424562.2235783115</c:v>
                </c:pt>
                <c:pt idx="1980">
                  <c:v>8424530.117793832</c:v>
                </c:pt>
                <c:pt idx="1981">
                  <c:v>8424493.0282927956</c:v>
                </c:pt>
                <c:pt idx="1982">
                  <c:v>8424507.8272325359</c:v>
                </c:pt>
                <c:pt idx="1983">
                  <c:v>8424507.6645626016</c:v>
                </c:pt>
                <c:pt idx="1984">
                  <c:v>8424507.8058962133</c:v>
                </c:pt>
                <c:pt idx="1985">
                  <c:v>8424488.6864062194</c:v>
                </c:pt>
                <c:pt idx="1986">
                  <c:v>8424502.4976126067</c:v>
                </c:pt>
                <c:pt idx="1987">
                  <c:v>8424510.3267600629</c:v>
                </c:pt>
                <c:pt idx="1988">
                  <c:v>8424505.1894095261</c:v>
                </c:pt>
                <c:pt idx="1989">
                  <c:v>8424503.0495836735</c:v>
                </c:pt>
                <c:pt idx="1990">
                  <c:v>8424513.8847474959</c:v>
                </c:pt>
                <c:pt idx="1991">
                  <c:v>8424513.7485706862</c:v>
                </c:pt>
                <c:pt idx="1992">
                  <c:v>8424517.6073205266</c:v>
                </c:pt>
                <c:pt idx="1993">
                  <c:v>8424511.4922668561</c:v>
                </c:pt>
                <c:pt idx="1994">
                  <c:v>8424496.401063107</c:v>
                </c:pt>
                <c:pt idx="1995">
                  <c:v>8424496.2798034549</c:v>
                </c:pt>
                <c:pt idx="1996">
                  <c:v>8424504.1440743841</c:v>
                </c:pt>
                <c:pt idx="1997">
                  <c:v>8424505.0274048001</c:v>
                </c:pt>
                <c:pt idx="1998">
                  <c:v>8424504.9162478317</c:v>
                </c:pt>
                <c:pt idx="1999">
                  <c:v>8424492.83517492</c:v>
                </c:pt>
                <c:pt idx="2000">
                  <c:v>8424511.6876780409</c:v>
                </c:pt>
                <c:pt idx="2001">
                  <c:v>8424524.5566299185</c:v>
                </c:pt>
                <c:pt idx="2002">
                  <c:v>8424497.5181936882</c:v>
                </c:pt>
                <c:pt idx="2003">
                  <c:v>8424510.392886173</c:v>
                </c:pt>
                <c:pt idx="2004">
                  <c:v>8424513.2927516438</c:v>
                </c:pt>
                <c:pt idx="2005">
                  <c:v>8424513.2020146605</c:v>
                </c:pt>
                <c:pt idx="2006">
                  <c:v>8424506.1295711976</c:v>
                </c:pt>
                <c:pt idx="2007">
                  <c:v>8424507.0417042971</c:v>
                </c:pt>
                <c:pt idx="2008">
                  <c:v>8424495.9832007699</c:v>
                </c:pt>
                <c:pt idx="2009">
                  <c:v>8424489.9158604667</c:v>
                </c:pt>
                <c:pt idx="2010">
                  <c:v>8424506.7992372233</c:v>
                </c:pt>
                <c:pt idx="2011">
                  <c:v>8424519.6938274372</c:v>
                </c:pt>
                <c:pt idx="2012">
                  <c:v>8424519.6197583377</c:v>
                </c:pt>
                <c:pt idx="2013">
                  <c:v>8424526.5321021061</c:v>
                </c:pt>
                <c:pt idx="2014">
                  <c:v>8424517.482397018</c:v>
                </c:pt>
                <c:pt idx="2015">
                  <c:v>8424514.4212292917</c:v>
                </c:pt>
                <c:pt idx="2016">
                  <c:v>8424538.3014247864</c:v>
                </c:pt>
                <c:pt idx="2017">
                  <c:v>8424541.2306194715</c:v>
                </c:pt>
                <c:pt idx="2018">
                  <c:v>8424541.168376172</c:v>
                </c:pt>
                <c:pt idx="2019">
                  <c:v>8424533.1258620843</c:v>
                </c:pt>
                <c:pt idx="2020">
                  <c:v>8424531.0716136228</c:v>
                </c:pt>
                <c:pt idx="2021">
                  <c:v>8424524.0302633811</c:v>
                </c:pt>
                <c:pt idx="2022">
                  <c:v>8424504.0197153743</c:v>
                </c:pt>
                <c:pt idx="2023">
                  <c:v>8424493.9883132689</c:v>
                </c:pt>
                <c:pt idx="2024">
                  <c:v>8424514.8888863362</c:v>
                </c:pt>
                <c:pt idx="2025">
                  <c:v>8424514.8380773868</c:v>
                </c:pt>
                <c:pt idx="2026">
                  <c:v>8424517.7819880024</c:v>
                </c:pt>
                <c:pt idx="2027">
                  <c:v>8424500.7721920554</c:v>
                </c:pt>
                <c:pt idx="2028">
                  <c:v>8424502.7211278491</c:v>
                </c:pt>
                <c:pt idx="2029">
                  <c:v>8424513.6511961985</c:v>
                </c:pt>
                <c:pt idx="2030">
                  <c:v>8424506.6229537465</c:v>
                </c:pt>
                <c:pt idx="2031">
                  <c:v>8424499.5959677603</c:v>
                </c:pt>
                <c:pt idx="2032">
                  <c:v>8424499.554491885</c:v>
                </c:pt>
                <c:pt idx="2033">
                  <c:v>8424500.5119568165</c:v>
                </c:pt>
                <c:pt idx="2034">
                  <c:v>8424489.4975060523</c:v>
                </c:pt>
                <c:pt idx="2035">
                  <c:v>8424508.4168407023</c:v>
                </c:pt>
                <c:pt idx="2036">
                  <c:v>8424508.3799059205</c:v>
                </c:pt>
                <c:pt idx="2037">
                  <c:v>8424490.3844280969</c:v>
                </c:pt>
                <c:pt idx="2038">
                  <c:v>8424508.3091724422</c:v>
                </c:pt>
                <c:pt idx="2039">
                  <c:v>8424508.2753142845</c:v>
                </c:pt>
                <c:pt idx="2040">
                  <c:v>8424501.2581360471</c:v>
                </c:pt>
                <c:pt idx="2041">
                  <c:v>8424507.2127174605</c:v>
                </c:pt>
                <c:pt idx="2042">
                  <c:v>8424530.130051272</c:v>
                </c:pt>
                <c:pt idx="2043">
                  <c:v>8424523.1156129651</c:v>
                </c:pt>
                <c:pt idx="2044">
                  <c:v>8424520.0930574704</c:v>
                </c:pt>
                <c:pt idx="2045">
                  <c:v>8424524.0556254815</c:v>
                </c:pt>
                <c:pt idx="2046">
                  <c:v>8424524.0279856026</c:v>
                </c:pt>
                <c:pt idx="2047">
                  <c:v>8424523.0033803638</c:v>
                </c:pt>
                <c:pt idx="2048">
                  <c:v>8424516.9907667432</c:v>
                </c:pt>
                <c:pt idx="2049">
                  <c:v>8424508.9833884034</c:v>
                </c:pt>
                <c:pt idx="2050">
                  <c:v>8424500.9767343309</c:v>
                </c:pt>
                <c:pt idx="2051">
                  <c:v>8424500.9528245665</c:v>
                </c:pt>
                <c:pt idx="2052">
                  <c:v>8424518.889188949</c:v>
                </c:pt>
                <c:pt idx="2053">
                  <c:v>8424518.8666256685</c:v>
                </c:pt>
                <c:pt idx="2054">
                  <c:v>8424521.8379720934</c:v>
                </c:pt>
                <c:pt idx="2055">
                  <c:v>8424520.8189247884</c:v>
                </c:pt>
                <c:pt idx="2056">
                  <c:v>8424516.8072210383</c:v>
                </c:pt>
                <c:pt idx="2057">
                  <c:v>8424507.8073336612</c:v>
                </c:pt>
                <c:pt idx="2058">
                  <c:v>8424503.796795357</c:v>
                </c:pt>
                <c:pt idx="2059">
                  <c:v>8424508.7666092124</c:v>
                </c:pt>
                <c:pt idx="2060">
                  <c:v>8424508.7481901404</c:v>
                </c:pt>
                <c:pt idx="2061">
                  <c:v>8424532.6764141899</c:v>
                </c:pt>
                <c:pt idx="2062">
                  <c:v>8424536.6500516012</c:v>
                </c:pt>
                <c:pt idx="2063">
                  <c:v>8424534.6376566533</c:v>
                </c:pt>
                <c:pt idx="2064">
                  <c:v>8424519.6549316607</c:v>
                </c:pt>
                <c:pt idx="2065">
                  <c:v>8424484.7175785918</c:v>
                </c:pt>
                <c:pt idx="2066">
                  <c:v>8424492.6841391604</c:v>
                </c:pt>
                <c:pt idx="2067">
                  <c:v>8424492.6691031698</c:v>
                </c:pt>
                <c:pt idx="2068">
                  <c:v>8424499.6387803964</c:v>
                </c:pt>
                <c:pt idx="2069">
                  <c:v>8424498.6268364992</c:v>
                </c:pt>
                <c:pt idx="2070">
                  <c:v>8424510.586109953</c:v>
                </c:pt>
                <c:pt idx="2071">
                  <c:v>8424519.5525125619</c:v>
                </c:pt>
                <c:pt idx="2072">
                  <c:v>8424518.5417503361</c:v>
                </c:pt>
                <c:pt idx="2073">
                  <c:v>8424523.5178880021</c:v>
                </c:pt>
                <c:pt idx="2074">
                  <c:v>8424523.5056131445</c:v>
                </c:pt>
                <c:pt idx="2075">
                  <c:v>8424519.5026703048</c:v>
                </c:pt>
                <c:pt idx="2076">
                  <c:v>8424517.4955775812</c:v>
                </c:pt>
                <c:pt idx="2077">
                  <c:v>8424506.5090238173</c:v>
                </c:pt>
                <c:pt idx="2078">
                  <c:v>8424512.4846210238</c:v>
                </c:pt>
                <c:pt idx="2079">
                  <c:v>8424513.4717571605</c:v>
                </c:pt>
                <c:pt idx="2080">
                  <c:v>8424509.470423473</c:v>
                </c:pt>
                <c:pt idx="2081">
                  <c:v>8424509.4604031127</c:v>
                </c:pt>
                <c:pt idx="2082">
                  <c:v>8424505.4596505463</c:v>
                </c:pt>
                <c:pt idx="2083">
                  <c:v>8424489.486120509</c:v>
                </c:pt>
                <c:pt idx="2084">
                  <c:v>8424503.4454997089</c:v>
                </c:pt>
                <c:pt idx="2085">
                  <c:v>8424511.4186132886</c:v>
                </c:pt>
                <c:pt idx="2086">
                  <c:v>8424510.4121903516</c:v>
                </c:pt>
                <c:pt idx="2087">
                  <c:v>8424511.4015242662</c:v>
                </c:pt>
                <c:pt idx="2088">
                  <c:v>8424511.3933441937</c:v>
                </c:pt>
                <c:pt idx="2089">
                  <c:v>8424495.4213246014</c:v>
                </c:pt>
                <c:pt idx="2090">
                  <c:v>8424486.4338141102</c:v>
                </c:pt>
                <c:pt idx="2091">
                  <c:v>8424504.3858978879</c:v>
                </c:pt>
                <c:pt idx="2092">
                  <c:v>8424500.3875952065</c:v>
                </c:pt>
                <c:pt idx="2093">
                  <c:v>8424491.4007278737</c:v>
                </c:pt>
                <c:pt idx="2094">
                  <c:v>8424491.3938538264</c:v>
                </c:pt>
                <c:pt idx="2095">
                  <c:v>8424493.3826852944</c:v>
                </c:pt>
                <c:pt idx="2096">
                  <c:v>8424512.3335345462</c:v>
                </c:pt>
                <c:pt idx="2097">
                  <c:v>8424529.2890594192</c:v>
                </c:pt>
                <c:pt idx="2098">
                  <c:v>8424524.2941653188</c:v>
                </c:pt>
                <c:pt idx="2099">
                  <c:v>8424496.3510924708</c:v>
                </c:pt>
                <c:pt idx="2100">
                  <c:v>8424494.3498067576</c:v>
                </c:pt>
                <c:pt idx="2101">
                  <c:v>8424494.3441951443</c:v>
                </c:pt>
                <c:pt idx="2102">
                  <c:v>8424521.2781151477</c:v>
                </c:pt>
                <c:pt idx="2103">
                  <c:v>8424549.2099440023</c:v>
                </c:pt>
                <c:pt idx="2104">
                  <c:v>8424539.227255227</c:v>
                </c:pt>
                <c:pt idx="2105">
                  <c:v>8424488.3367798701</c:v>
                </c:pt>
                <c:pt idx="2106">
                  <c:v>8424468.3768351171</c:v>
                </c:pt>
                <c:pt idx="2107">
                  <c:v>8424472.3631375674</c:v>
                </c:pt>
                <c:pt idx="2108">
                  <c:v>8424472.3585566413</c:v>
                </c:pt>
                <c:pt idx="2109">
                  <c:v>8424496.3002144657</c:v>
                </c:pt>
                <c:pt idx="2110">
                  <c:v>8424509.2666995004</c:v>
                </c:pt>
                <c:pt idx="2111">
                  <c:v>8424513.2535177618</c:v>
                </c:pt>
                <c:pt idx="2112">
                  <c:v>8424506.2651570905</c:v>
                </c:pt>
                <c:pt idx="2113">
                  <c:v>8424512.247720778</c:v>
                </c:pt>
                <c:pt idx="2114">
                  <c:v>8424533.1967138257</c:v>
                </c:pt>
                <c:pt idx="2115">
                  <c:v>8424533.1929739863</c:v>
                </c:pt>
                <c:pt idx="2116">
                  <c:v>8424542.169130519</c:v>
                </c:pt>
                <c:pt idx="2117">
                  <c:v>8424495.2711438015</c:v>
                </c:pt>
                <c:pt idx="2118">
                  <c:v>8424461.3440635689</c:v>
                </c:pt>
                <c:pt idx="2119">
                  <c:v>8424500.2531574946</c:v>
                </c:pt>
                <c:pt idx="2120">
                  <c:v>8424531.1803090684</c:v>
                </c:pt>
                <c:pt idx="2121">
                  <c:v>8424522.1973767504</c:v>
                </c:pt>
                <c:pt idx="2122">
                  <c:v>8424522.1943237744</c:v>
                </c:pt>
                <c:pt idx="2123">
                  <c:v>8424506.2272875682</c:v>
                </c:pt>
                <c:pt idx="2124">
                  <c:v>8424505.2266521882</c:v>
                </c:pt>
                <c:pt idx="2125">
                  <c:v>8424504.226099126</c:v>
                </c:pt>
                <c:pt idx="2126">
                  <c:v>8424514.200924471</c:v>
                </c:pt>
                <c:pt idx="2127">
                  <c:v>8424514.1982834376</c:v>
                </c:pt>
                <c:pt idx="2128">
                  <c:v>8424509.2069458906</c:v>
                </c:pt>
                <c:pt idx="2129">
                  <c:v>8424509.2044536304</c:v>
                </c:pt>
                <c:pt idx="2130">
                  <c:v>8424519.1795764435</c:v>
                </c:pt>
                <c:pt idx="2131">
                  <c:v>8424513.1906982549</c:v>
                </c:pt>
                <c:pt idx="2132">
                  <c:v>8424508.1996416301</c:v>
                </c:pt>
                <c:pt idx="2133">
                  <c:v>8424513.1861941516</c:v>
                </c:pt>
                <c:pt idx="2134">
                  <c:v>8424507.1975118481</c:v>
                </c:pt>
                <c:pt idx="2135">
                  <c:v>8424523.1594874561</c:v>
                </c:pt>
                <c:pt idx="2136">
                  <c:v>8424523.1574528776</c:v>
                </c:pt>
                <c:pt idx="2137">
                  <c:v>8424500.207125783</c:v>
                </c:pt>
                <c:pt idx="2138">
                  <c:v>8424494.2186794747</c:v>
                </c:pt>
                <c:pt idx="2139">
                  <c:v>8424516.1674108095</c:v>
                </c:pt>
                <c:pt idx="2140">
                  <c:v>8424499.2037745882</c:v>
                </c:pt>
                <c:pt idx="2141">
                  <c:v>8424487.2289618105</c:v>
                </c:pt>
                <c:pt idx="2142">
                  <c:v>8424512.1711117178</c:v>
                </c:pt>
                <c:pt idx="2143">
                  <c:v>8424512.1694508102</c:v>
                </c:pt>
                <c:pt idx="2144">
                  <c:v>8424513.1655917205</c:v>
                </c:pt>
                <c:pt idx="2145">
                  <c:v>8424516.1572874412</c:v>
                </c:pt>
                <c:pt idx="2146">
                  <c:v>8424537.1086059976</c:v>
                </c:pt>
                <c:pt idx="2147">
                  <c:v>8424519.1475488432</c:v>
                </c:pt>
                <c:pt idx="2148">
                  <c:v>8424517.8491766714</c:v>
                </c:pt>
                <c:pt idx="2149">
                  <c:v>8424520.8495910726</c:v>
                </c:pt>
                <c:pt idx="2150">
                  <c:v>8424520.8565389235</c:v>
                </c:pt>
                <c:pt idx="2151">
                  <c:v>8424494.9216815494</c:v>
                </c:pt>
                <c:pt idx="2152">
                  <c:v>8424491.9349755067</c:v>
                </c:pt>
                <c:pt idx="2153">
                  <c:v>8424496.9301152043</c:v>
                </c:pt>
                <c:pt idx="2154">
                  <c:v>8424485.9610066693</c:v>
                </c:pt>
                <c:pt idx="2155">
                  <c:v>8424500.9333291538</c:v>
                </c:pt>
                <c:pt idx="2156">
                  <c:v>8424507.9234467316</c:v>
                </c:pt>
                <c:pt idx="2157">
                  <c:v>8424507.9291185644</c:v>
                </c:pt>
                <c:pt idx="2158">
                  <c:v>8424485.9840368293</c:v>
                </c:pt>
                <c:pt idx="2159">
                  <c:v>8424494.9691766519</c:v>
                </c:pt>
                <c:pt idx="2160">
                  <c:v>8424521.9137381613</c:v>
                </c:pt>
                <c:pt idx="2161">
                  <c:v>8424512.9390018154</c:v>
                </c:pt>
                <c:pt idx="2162">
                  <c:v>8424508.9528917838</c:v>
                </c:pt>
                <c:pt idx="2163">
                  <c:v>8424512.9486748353</c:v>
                </c:pt>
                <c:pt idx="2164">
                  <c:v>8424512.9533050712</c:v>
                </c:pt>
                <c:pt idx="2165">
                  <c:v>8424508.9667863306</c:v>
                </c:pt>
                <c:pt idx="2166">
                  <c:v>8424525.9329765756</c:v>
                </c:pt>
                <c:pt idx="2167">
                  <c:v>8424524.9394670632</c:v>
                </c:pt>
                <c:pt idx="2168">
                  <c:v>8424507.9817694519</c:v>
                </c:pt>
                <c:pt idx="2169">
                  <c:v>8424516.666387707</c:v>
                </c:pt>
                <c:pt idx="2170">
                  <c:v>8424516.678826401</c:v>
                </c:pt>
                <c:pt idx="2171">
                  <c:v>8424534.6504800878</c:v>
                </c:pt>
                <c:pt idx="2172">
                  <c:v>8424524.6846792344</c:v>
                </c:pt>
                <c:pt idx="2173">
                  <c:v>8424490.7724475097</c:v>
                </c:pt>
                <c:pt idx="2174">
                  <c:v>8424478.8104761858</c:v>
                </c:pt>
                <c:pt idx="2175">
                  <c:v>8424494.7853004187</c:v>
                </c:pt>
                <c:pt idx="2176">
                  <c:v>8424504.7732932474</c:v>
                </c:pt>
                <c:pt idx="2177">
                  <c:v>8424504.7834475376</c:v>
                </c:pt>
                <c:pt idx="2178">
                  <c:v>8424512.7753437534</c:v>
                </c:pt>
                <c:pt idx="2179">
                  <c:v>8424510.7894181628</c:v>
                </c:pt>
                <c:pt idx="2180">
                  <c:v>8424502.8166945986</c:v>
                </c:pt>
                <c:pt idx="2181">
                  <c:v>8424494.8437048532</c:v>
                </c:pt>
                <c:pt idx="2182">
                  <c:v>8424509.8187997732</c:v>
                </c:pt>
                <c:pt idx="2183">
                  <c:v>8424518.8071194682</c:v>
                </c:pt>
                <c:pt idx="2184">
                  <c:v>8424518.8154090829</c:v>
                </c:pt>
                <c:pt idx="2185">
                  <c:v>8424518.8234618604</c:v>
                </c:pt>
                <c:pt idx="2186">
                  <c:v>8424509.8514980115</c:v>
                </c:pt>
                <c:pt idx="2187">
                  <c:v>8424481.9219824858</c:v>
                </c:pt>
                <c:pt idx="2188">
                  <c:v>8424492.9046595804</c:v>
                </c:pt>
                <c:pt idx="2189">
                  <c:v>8424496.6036810745</c:v>
                </c:pt>
                <c:pt idx="2190">
                  <c:v>8424484.3469945714</c:v>
                </c:pt>
                <c:pt idx="2191">
                  <c:v>8424484.0714662187</c:v>
                </c:pt>
                <c:pt idx="2192">
                  <c:v>8424493.7813484296</c:v>
                </c:pt>
                <c:pt idx="2193">
                  <c:v>8424503.4988799542</c:v>
                </c:pt>
                <c:pt idx="2194">
                  <c:v>8424507.9359610435</c:v>
                </c:pt>
                <c:pt idx="2195">
                  <c:v>8424504.4068157729</c:v>
                </c:pt>
                <c:pt idx="2196">
                  <c:v>8424501.8907647487</c:v>
                </c:pt>
                <c:pt idx="2197">
                  <c:v>8424505.3761206884</c:v>
                </c:pt>
                <c:pt idx="2198">
                  <c:v>8424504.8849442769</c:v>
                </c:pt>
                <c:pt idx="2199">
                  <c:v>8424526.0592888389</c:v>
                </c:pt>
                <c:pt idx="2200">
                  <c:v>8424520.3166177589</c:v>
                </c:pt>
                <c:pt idx="2201">
                  <c:v>8424504.6180689316</c:v>
                </c:pt>
                <c:pt idx="2202">
                  <c:v>8424520.8684403226</c:v>
                </c:pt>
                <c:pt idx="2203">
                  <c:v>8424524.8672660962</c:v>
                </c:pt>
                <c:pt idx="2204">
                  <c:v>8424511.9327868782</c:v>
                </c:pt>
                <c:pt idx="2205">
                  <c:v>8424510.6999697555</c:v>
                </c:pt>
                <c:pt idx="2206">
                  <c:v>8424495.5341200102</c:v>
                </c:pt>
                <c:pt idx="2207">
                  <c:v>8424478.4071725439</c:v>
                </c:pt>
                <c:pt idx="2208">
                  <c:v>8424491.9448695872</c:v>
                </c:pt>
                <c:pt idx="2209">
                  <c:v>8424494.5484075174</c:v>
                </c:pt>
                <c:pt idx="2210">
                  <c:v>8424505.1736785993</c:v>
                </c:pt>
                <c:pt idx="2211">
                  <c:v>8424529.8059282266</c:v>
                </c:pt>
                <c:pt idx="2212">
                  <c:v>8424528.2359735537</c:v>
                </c:pt>
                <c:pt idx="2213">
                  <c:v>8424516.7337795738</c:v>
                </c:pt>
                <c:pt idx="2214">
                  <c:v>8424491.3071521986</c:v>
                </c:pt>
                <c:pt idx="2215">
                  <c:v>8424508.5271690581</c:v>
                </c:pt>
                <c:pt idx="2216">
                  <c:v>8424497.8606200591</c:v>
                </c:pt>
                <c:pt idx="2217">
                  <c:v>8424487.9420121182</c:v>
                </c:pt>
                <c:pt idx="2218">
                  <c:v>8424505.0177589208</c:v>
                </c:pt>
                <c:pt idx="2219">
                  <c:v>8424503.1907759383</c:v>
                </c:pt>
                <c:pt idx="2220">
                  <c:v>8424517.3798974212</c:v>
                </c:pt>
                <c:pt idx="2221">
                  <c:v>8424520.3469738811</c:v>
                </c:pt>
                <c:pt idx="2222">
                  <c:v>8424511.3995735496</c:v>
                </c:pt>
                <c:pt idx="2223">
                  <c:v>8424508.1970470455</c:v>
                </c:pt>
                <c:pt idx="2224">
                  <c:v>8424504.0602968968</c:v>
                </c:pt>
                <c:pt idx="2225">
                  <c:v>8424503.9760532659</c:v>
                </c:pt>
                <c:pt idx="2226">
                  <c:v>8424501.6585014258</c:v>
                </c:pt>
                <c:pt idx="2227">
                  <c:v>8424510.3825096749</c:v>
                </c:pt>
                <c:pt idx="2228">
                  <c:v>8424508.1965197399</c:v>
                </c:pt>
                <c:pt idx="2229">
                  <c:v>8424527.02527651</c:v>
                </c:pt>
                <c:pt idx="2230">
                  <c:v>8424528.6566536408</c:v>
                </c:pt>
                <c:pt idx="2231">
                  <c:v>8424522.3743876237</c:v>
                </c:pt>
                <c:pt idx="2232">
                  <c:v>8424511.1696502306</c:v>
                </c:pt>
                <c:pt idx="2233">
                  <c:v>8424508.7110665701</c:v>
                </c:pt>
                <c:pt idx="2234">
                  <c:v>8424514.3048965093</c:v>
                </c:pt>
                <c:pt idx="2235">
                  <c:v>8424514.9790343288</c:v>
                </c:pt>
                <c:pt idx="2236">
                  <c:v>8424516.4206386991</c:v>
                </c:pt>
                <c:pt idx="2237">
                  <c:v>8424505.9634741638</c:v>
                </c:pt>
                <c:pt idx="2238">
                  <c:v>8424505.5545543749</c:v>
                </c:pt>
                <c:pt idx="2239">
                  <c:v>8424524.8717854898</c:v>
                </c:pt>
                <c:pt idx="2240">
                  <c:v>8424522.3158505764</c:v>
                </c:pt>
                <c:pt idx="2241">
                  <c:v>8424519.83361049</c:v>
                </c:pt>
                <c:pt idx="2242">
                  <c:v>8424523.1124384478</c:v>
                </c:pt>
                <c:pt idx="2243">
                  <c:v>8424528.4646824021</c:v>
                </c:pt>
                <c:pt idx="2244">
                  <c:v>8424521.624304479</c:v>
                </c:pt>
                <c:pt idx="2245">
                  <c:v>8424531.8265493028</c:v>
                </c:pt>
                <c:pt idx="2246">
                  <c:v>8424533.8310762998</c:v>
                </c:pt>
                <c:pt idx="2247">
                  <c:v>8424530.9334305916</c:v>
                </c:pt>
                <c:pt idx="2248">
                  <c:v>8424524.1287987493</c:v>
                </c:pt>
                <c:pt idx="2249">
                  <c:v>8424521.1001207009</c:v>
                </c:pt>
                <c:pt idx="2250">
                  <c:v>8424514.1683033314</c:v>
                </c:pt>
                <c:pt idx="2251">
                  <c:v>8424517.0022303797</c:v>
                </c:pt>
                <c:pt idx="2252">
                  <c:v>8424535.8895744607</c:v>
                </c:pt>
                <c:pt idx="2253">
                  <c:v>8424539.900534831</c:v>
                </c:pt>
                <c:pt idx="2254">
                  <c:v>8424537.0137993246</c:v>
                </c:pt>
                <c:pt idx="2255">
                  <c:v>8424535.910341043</c:v>
                </c:pt>
                <c:pt idx="2256">
                  <c:v>8424524.9200268537</c:v>
                </c:pt>
                <c:pt idx="2257">
                  <c:v>8424525.6931404863</c:v>
                </c:pt>
                <c:pt idx="2258">
                  <c:v>8424512.2973599676</c:v>
                </c:pt>
                <c:pt idx="2259">
                  <c:v>8424526.9341307655</c:v>
                </c:pt>
                <c:pt idx="2260">
                  <c:v>8424523.7095591445</c:v>
                </c:pt>
                <c:pt idx="2261">
                  <c:v>8424517.2906133439</c:v>
                </c:pt>
                <c:pt idx="2262">
                  <c:v>8424511.9684093297</c:v>
                </c:pt>
                <c:pt idx="2263">
                  <c:v>8424535.3787714429</c:v>
                </c:pt>
                <c:pt idx="2264">
                  <c:v>8424546.9196270388</c:v>
                </c:pt>
                <c:pt idx="2265">
                  <c:v>8424526.3416478857</c:v>
                </c:pt>
                <c:pt idx="2266">
                  <c:v>8424512.8517687023</c:v>
                </c:pt>
                <c:pt idx="2267">
                  <c:v>8424509.1456118152</c:v>
                </c:pt>
                <c:pt idx="2268">
                  <c:v>8424528.4915482439</c:v>
                </c:pt>
                <c:pt idx="2269">
                  <c:v>8424555.922272848</c:v>
                </c:pt>
                <c:pt idx="2270">
                  <c:v>8424569.1939128302</c:v>
                </c:pt>
                <c:pt idx="2271">
                  <c:v>8424571.3051411062</c:v>
                </c:pt>
                <c:pt idx="2272">
                  <c:v>8424556.5696444958</c:v>
                </c:pt>
                <c:pt idx="2273">
                  <c:v>8424557.9044954833</c:v>
                </c:pt>
                <c:pt idx="2274">
                  <c:v>8424554.0639570318</c:v>
                </c:pt>
                <c:pt idx="2275">
                  <c:v>8424558.3152898159</c:v>
                </c:pt>
                <c:pt idx="2276">
                  <c:v>8424544.425305279</c:v>
                </c:pt>
                <c:pt idx="2277">
                  <c:v>8424537.9246722367</c:v>
                </c:pt>
                <c:pt idx="2278">
                  <c:v>8424553.1792374998</c:v>
                </c:pt>
                <c:pt idx="2279">
                  <c:v>8424552.5798274614</c:v>
                </c:pt>
                <c:pt idx="2280">
                  <c:v>8424547.8016300071</c:v>
                </c:pt>
                <c:pt idx="2281">
                  <c:v>8424544.1305156779</c:v>
                </c:pt>
                <c:pt idx="2282">
                  <c:v>8424531.2954716049</c:v>
                </c:pt>
                <c:pt idx="2283">
                  <c:v>8424540.5182975698</c:v>
                </c:pt>
                <c:pt idx="2284">
                  <c:v>8424544.5697664022</c:v>
                </c:pt>
                <c:pt idx="2285">
                  <c:v>8424535.7670423258</c:v>
                </c:pt>
                <c:pt idx="2286">
                  <c:v>8424551.0157684423</c:v>
                </c:pt>
                <c:pt idx="2287">
                  <c:v>8424548.1243883315</c:v>
                </c:pt>
                <c:pt idx="2288">
                  <c:v>8424544.0566404983</c:v>
                </c:pt>
                <c:pt idx="2289">
                  <c:v>8424525.1439830139</c:v>
                </c:pt>
                <c:pt idx="2290">
                  <c:v>8424545.2492959891</c:v>
                </c:pt>
                <c:pt idx="2291">
                  <c:v>8424558.191782143</c:v>
                </c:pt>
                <c:pt idx="2292">
                  <c:v>8424526.0713928603</c:v>
                </c:pt>
                <c:pt idx="2293">
                  <c:v>8424524.7047389131</c:v>
                </c:pt>
                <c:pt idx="2294">
                  <c:v>8424561.3698797096</c:v>
                </c:pt>
                <c:pt idx="2295">
                  <c:v>8424556.9693196416</c:v>
                </c:pt>
                <c:pt idx="2296">
                  <c:v>8424553.4035819694</c:v>
                </c:pt>
                <c:pt idx="2297">
                  <c:v>8424543.9854713585</c:v>
                </c:pt>
                <c:pt idx="2298">
                  <c:v>8424544.6709890682</c:v>
                </c:pt>
                <c:pt idx="2299">
                  <c:v>8424553.4612502977</c:v>
                </c:pt>
                <c:pt idx="2300">
                  <c:v>8424548.1179551426</c:v>
                </c:pt>
                <c:pt idx="2301">
                  <c:v>8424550.8806847297</c:v>
                </c:pt>
                <c:pt idx="2302">
                  <c:v>8424546.4938714094</c:v>
                </c:pt>
                <c:pt idx="2303">
                  <c:v>8424554.2041071374</c:v>
                </c:pt>
                <c:pt idx="2304">
                  <c:v>8424563.7434695717</c:v>
                </c:pt>
                <c:pt idx="2305">
                  <c:v>8424561.1524979323</c:v>
                </c:pt>
                <c:pt idx="2306">
                  <c:v>8424552.7100508232</c:v>
                </c:pt>
                <c:pt idx="2307">
                  <c:v>8424558.6502762958</c:v>
                </c:pt>
                <c:pt idx="2308">
                  <c:v>8424566.1247528773</c:v>
                </c:pt>
                <c:pt idx="2309">
                  <c:v>8424561.7603862807</c:v>
                </c:pt>
                <c:pt idx="2310">
                  <c:v>8424580.7524687015</c:v>
                </c:pt>
                <c:pt idx="2311">
                  <c:v>8424580.9075653311</c:v>
                </c:pt>
                <c:pt idx="2312">
                  <c:v>8424562.2225113623</c:v>
                </c:pt>
                <c:pt idx="2313">
                  <c:v>8424565.3008011207</c:v>
                </c:pt>
                <c:pt idx="2314">
                  <c:v>8424549.8291154578</c:v>
                </c:pt>
                <c:pt idx="2315">
                  <c:v>8424545.1426748019</c:v>
                </c:pt>
                <c:pt idx="2316">
                  <c:v>8424541.5605417155</c:v>
                </c:pt>
                <c:pt idx="2317">
                  <c:v>8424571.9943959117</c:v>
                </c:pt>
                <c:pt idx="2318">
                  <c:v>8424576.595925292</c:v>
                </c:pt>
                <c:pt idx="2319">
                  <c:v>8424566.3339648489</c:v>
                </c:pt>
                <c:pt idx="2320">
                  <c:v>8424564.8562588207</c:v>
                </c:pt>
                <c:pt idx="2321">
                  <c:v>8424562.4816639479</c:v>
                </c:pt>
                <c:pt idx="2322">
                  <c:v>8424561.9123156741</c:v>
                </c:pt>
                <c:pt idx="2323">
                  <c:v>8424558.4538923185</c:v>
                </c:pt>
                <c:pt idx="2324">
                  <c:v>8424577.0383236799</c:v>
                </c:pt>
                <c:pt idx="2325">
                  <c:v>8424580.758897949</c:v>
                </c:pt>
                <c:pt idx="2326">
                  <c:v>8424568.6155144945</c:v>
                </c:pt>
                <c:pt idx="2327">
                  <c:v>8424580.2144791223</c:v>
                </c:pt>
                <c:pt idx="2328">
                  <c:v>8424594.9028010648</c:v>
                </c:pt>
                <c:pt idx="2329">
                  <c:v>8424593.7273483369</c:v>
                </c:pt>
                <c:pt idx="2330">
                  <c:v>8424590.3625206724</c:v>
                </c:pt>
                <c:pt idx="2331">
                  <c:v>8424575.1265623104</c:v>
                </c:pt>
                <c:pt idx="2332">
                  <c:v>8424558.7017711215</c:v>
                </c:pt>
                <c:pt idx="2333">
                  <c:v>8424560.0439210758</c:v>
                </c:pt>
                <c:pt idx="2334">
                  <c:v>8424565.481101552</c:v>
                </c:pt>
                <c:pt idx="2335">
                  <c:v>8424566.7455663793</c:v>
                </c:pt>
                <c:pt idx="2336">
                  <c:v>8424563.1310815886</c:v>
                </c:pt>
                <c:pt idx="2337">
                  <c:v>8424573.5843004063</c:v>
                </c:pt>
                <c:pt idx="2338">
                  <c:v>8424594.1126048528</c:v>
                </c:pt>
                <c:pt idx="2339">
                  <c:v>8424598.496570209</c:v>
                </c:pt>
                <c:pt idx="2340">
                  <c:v>8424589.7339915577</c:v>
                </c:pt>
                <c:pt idx="2341">
                  <c:v>8424594.0463682637</c:v>
                </c:pt>
                <c:pt idx="2342">
                  <c:v>8424596.1853763089</c:v>
                </c:pt>
                <c:pt idx="2343">
                  <c:v>8424592.4518248457</c:v>
                </c:pt>
                <c:pt idx="2344">
                  <c:v>8424572.8691676315</c:v>
                </c:pt>
                <c:pt idx="2345">
                  <c:v>8424567.354271261</c:v>
                </c:pt>
                <c:pt idx="2346">
                  <c:v>8424571.9146106169</c:v>
                </c:pt>
                <c:pt idx="2347">
                  <c:v>8424577.2869025785</c:v>
                </c:pt>
                <c:pt idx="2348">
                  <c:v>8424592.7367456481</c:v>
                </c:pt>
                <c:pt idx="2349">
                  <c:v>8424592.3307428863</c:v>
                </c:pt>
                <c:pt idx="2350">
                  <c:v>8424588.7472063024</c:v>
                </c:pt>
                <c:pt idx="2351">
                  <c:v>8424583.2728700154</c:v>
                </c:pt>
                <c:pt idx="2352">
                  <c:v>8424573.9100903478</c:v>
                </c:pt>
                <c:pt idx="2353">
                  <c:v>8424572.6236010473</c:v>
                </c:pt>
                <c:pt idx="2354">
                  <c:v>8424600.070294477</c:v>
                </c:pt>
                <c:pt idx="2355">
                  <c:v>8424593.4257596936</c:v>
                </c:pt>
                <c:pt idx="2356">
                  <c:v>8424586.8871019166</c:v>
                </c:pt>
                <c:pt idx="2357">
                  <c:v>8424583.4430863056</c:v>
                </c:pt>
                <c:pt idx="2358">
                  <c:v>8424590.7859484442</c:v>
                </c:pt>
                <c:pt idx="2359">
                  <c:v>8424579.2854404524</c:v>
                </c:pt>
                <c:pt idx="2360">
                  <c:v>8424568.8842953146</c:v>
                </c:pt>
                <c:pt idx="2361">
                  <c:v>8424568.5550188497</c:v>
                </c:pt>
                <c:pt idx="2362">
                  <c:v>8424573.3082371745</c:v>
                </c:pt>
                <c:pt idx="2363">
                  <c:v>8424591.1192765087</c:v>
                </c:pt>
                <c:pt idx="2364">
                  <c:v>8424588.0781059023</c:v>
                </c:pt>
                <c:pt idx="2365">
                  <c:v>8424593.8180061374</c:v>
                </c:pt>
                <c:pt idx="2366">
                  <c:v>8424571.7280736826</c:v>
                </c:pt>
                <c:pt idx="2367">
                  <c:v>8424573.3813613504</c:v>
                </c:pt>
                <c:pt idx="2368">
                  <c:v>8424588.0954682771</c:v>
                </c:pt>
                <c:pt idx="2369">
                  <c:v>8424587.9442960992</c:v>
                </c:pt>
                <c:pt idx="2370">
                  <c:v>8424580.6215209384</c:v>
                </c:pt>
                <c:pt idx="2371">
                  <c:v>8424577.3842800409</c:v>
                </c:pt>
                <c:pt idx="2372">
                  <c:v>8424580.2242034189</c:v>
                </c:pt>
                <c:pt idx="2373">
                  <c:v>8424579.8818885293</c:v>
                </c:pt>
                <c:pt idx="2374">
                  <c:v>8424577.6415970717</c:v>
                </c:pt>
                <c:pt idx="2375">
                  <c:v>8424580.1999937296</c:v>
                </c:pt>
                <c:pt idx="2376">
                  <c:v>8424591.8326614965</c:v>
                </c:pt>
                <c:pt idx="2377">
                  <c:v>8424589.6002812311</c:v>
                </c:pt>
                <c:pt idx="2378">
                  <c:v>8424586.4641311374</c:v>
                </c:pt>
                <c:pt idx="2379">
                  <c:v>8424575.1601419933</c:v>
                </c:pt>
                <c:pt idx="2380">
                  <c:v>8424583.8969587516</c:v>
                </c:pt>
                <c:pt idx="2381">
                  <c:v>8424593.4438618701</c:v>
                </c:pt>
                <c:pt idx="2382">
                  <c:v>8424584.1425292846</c:v>
                </c:pt>
                <c:pt idx="2383">
                  <c:v>8424585.9066476654</c:v>
                </c:pt>
                <c:pt idx="2384">
                  <c:v>8424595.4614633918</c:v>
                </c:pt>
                <c:pt idx="2385">
                  <c:v>8424592.1512299199</c:v>
                </c:pt>
                <c:pt idx="2386">
                  <c:v>8424588.9368327968</c:v>
                </c:pt>
                <c:pt idx="2387">
                  <c:v>8424573.8490371685</c:v>
                </c:pt>
                <c:pt idx="2388">
                  <c:v>8424562.5606386866</c:v>
                </c:pt>
                <c:pt idx="2389">
                  <c:v>8424575.3008531425</c:v>
                </c:pt>
                <c:pt idx="2390">
                  <c:v>8424592.1227956675</c:v>
                </c:pt>
                <c:pt idx="2391">
                  <c:v>8424562.166989008</c:v>
                </c:pt>
                <c:pt idx="2392">
                  <c:v>8424559.2230811361</c:v>
                </c:pt>
                <c:pt idx="2393">
                  <c:v>8424549.3839872014</c:v>
                </c:pt>
                <c:pt idx="2394">
                  <c:v>8424578.2385230642</c:v>
                </c:pt>
                <c:pt idx="2395">
                  <c:v>8424600.2009993866</c:v>
                </c:pt>
                <c:pt idx="2396">
                  <c:v>8424615.2688938789</c:v>
                </c:pt>
                <c:pt idx="2397">
                  <c:v>8424599.5075647458</c:v>
                </c:pt>
                <c:pt idx="2398">
                  <c:v>8424582.8299781699</c:v>
                </c:pt>
                <c:pt idx="2399">
                  <c:v>8424579.9126411118</c:v>
                </c:pt>
                <c:pt idx="2400">
                  <c:v>8424578.0768109728</c:v>
                </c:pt>
                <c:pt idx="2401">
                  <c:v>8424574.3285210524</c:v>
                </c:pt>
                <c:pt idx="2402">
                  <c:v>8424582.6256653685</c:v>
                </c:pt>
                <c:pt idx="2403">
                  <c:v>8424589.7244456261</c:v>
                </c:pt>
                <c:pt idx="2404">
                  <c:v>8424581.9488598071</c:v>
                </c:pt>
                <c:pt idx="2405">
                  <c:v>8424578.2425314523</c:v>
                </c:pt>
                <c:pt idx="2406">
                  <c:v>8424575.6116199661</c:v>
                </c:pt>
                <c:pt idx="2407">
                  <c:v>8424572.0595341567</c:v>
                </c:pt>
                <c:pt idx="2408">
                  <c:v>8424583.2605665326</c:v>
                </c:pt>
                <c:pt idx="2409">
                  <c:v>8424588.8361512497</c:v>
                </c:pt>
                <c:pt idx="2410">
                  <c:v>8424596.197582338</c:v>
                </c:pt>
                <c:pt idx="2411">
                  <c:v>8424600.6429130957</c:v>
                </c:pt>
                <c:pt idx="2412">
                  <c:v>8424598.1814140715</c:v>
                </c:pt>
                <c:pt idx="2413">
                  <c:v>8424579.8367729411</c:v>
                </c:pt>
                <c:pt idx="2414">
                  <c:v>8424579.5095808655</c:v>
                </c:pt>
                <c:pt idx="2415">
                  <c:v>8424590.2177923098</c:v>
                </c:pt>
                <c:pt idx="2416">
                  <c:v>8424582.7654136699</c:v>
                </c:pt>
                <c:pt idx="2417">
                  <c:v>8424585.3555251118</c:v>
                </c:pt>
                <c:pt idx="2418">
                  <c:v>8424592.0032348</c:v>
                </c:pt>
                <c:pt idx="2419">
                  <c:v>8424589.7439004127</c:v>
                </c:pt>
                <c:pt idx="2420">
                  <c:v>8424594.5295689441</c:v>
                </c:pt>
                <c:pt idx="2421">
                  <c:v>8424598.1045276988</c:v>
                </c:pt>
                <c:pt idx="2422">
                  <c:v>8424596.7633496355</c:v>
                </c:pt>
                <c:pt idx="2423">
                  <c:v>8424571.5588534102</c:v>
                </c:pt>
                <c:pt idx="2424">
                  <c:v>8424581.318901144</c:v>
                </c:pt>
                <c:pt idx="2425">
                  <c:v>8424611.0847094785</c:v>
                </c:pt>
                <c:pt idx="2426">
                  <c:v>8424608.7281898018</c:v>
                </c:pt>
                <c:pt idx="2427">
                  <c:v>8424611.4251893908</c:v>
                </c:pt>
                <c:pt idx="2428">
                  <c:v>8424589.2605467308</c:v>
                </c:pt>
                <c:pt idx="2429">
                  <c:v>8424572.1455810312</c:v>
                </c:pt>
                <c:pt idx="2430">
                  <c:v>8424583.0117277429</c:v>
                </c:pt>
                <c:pt idx="2431">
                  <c:v>8424579.9788440932</c:v>
                </c:pt>
                <c:pt idx="2432">
                  <c:v>8424568.7518488765</c:v>
                </c:pt>
                <c:pt idx="2433">
                  <c:v>8424566.5637237541</c:v>
                </c:pt>
                <c:pt idx="2434">
                  <c:v>8424580.3921801914</c:v>
                </c:pt>
                <c:pt idx="2435">
                  <c:v>8424583.3138186298</c:v>
                </c:pt>
                <c:pt idx="2436">
                  <c:v>8424568.347292129</c:v>
                </c:pt>
                <c:pt idx="2437">
                  <c:v>8424564.4065242242</c:v>
                </c:pt>
                <c:pt idx="2438">
                  <c:v>8424580.4635582585</c:v>
                </c:pt>
                <c:pt idx="2439">
                  <c:v>8424590.3169541508</c:v>
                </c:pt>
                <c:pt idx="2440">
                  <c:v>8424588.2661752645</c:v>
                </c:pt>
                <c:pt idx="2441">
                  <c:v>8424594.2511363737</c:v>
                </c:pt>
                <c:pt idx="2442">
                  <c:v>8424591.3197344877</c:v>
                </c:pt>
                <c:pt idx="2443">
                  <c:v>8424587.4469698071</c:v>
                </c:pt>
                <c:pt idx="2444">
                  <c:v>8424586.6195333973</c:v>
                </c:pt>
                <c:pt idx="2445">
                  <c:v>8424576.8709511496</c:v>
                </c:pt>
                <c:pt idx="2446">
                  <c:v>8424568.1704682354</c:v>
                </c:pt>
                <c:pt idx="2447">
                  <c:v>8424566.2240387369</c:v>
                </c:pt>
                <c:pt idx="2448">
                  <c:v>8424582.2809188496</c:v>
                </c:pt>
                <c:pt idx="2449">
                  <c:v>8424578.4508248959</c:v>
                </c:pt>
                <c:pt idx="2450">
                  <c:v>8424569.6882655788</c:v>
                </c:pt>
                <c:pt idx="2451">
                  <c:v>8424578.6494754795</c:v>
                </c:pt>
                <c:pt idx="2452">
                  <c:v>8424581.9607527908</c:v>
                </c:pt>
                <c:pt idx="2453">
                  <c:v>8424576.3466293421</c:v>
                </c:pt>
                <c:pt idx="2454">
                  <c:v>8424574.492965389</c:v>
                </c:pt>
                <c:pt idx="2455">
                  <c:v>8424567.7073845323</c:v>
                </c:pt>
                <c:pt idx="2456">
                  <c:v>8424571.9412635751</c:v>
                </c:pt>
                <c:pt idx="2457">
                  <c:v>8424578.2195555959</c:v>
                </c:pt>
                <c:pt idx="2458">
                  <c:v>8424587.5378472861</c:v>
                </c:pt>
                <c:pt idx="2459">
                  <c:v>8424601.8888145015</c:v>
                </c:pt>
                <c:pt idx="2460">
                  <c:v>8424590.3625011854</c:v>
                </c:pt>
                <c:pt idx="2461">
                  <c:v>8424588.5772867352</c:v>
                </c:pt>
                <c:pt idx="2462">
                  <c:v>8424574.155943634</c:v>
                </c:pt>
                <c:pt idx="2463">
                  <c:v>8424573.735243313</c:v>
                </c:pt>
                <c:pt idx="2464">
                  <c:v>8424555.1344795972</c:v>
                </c:pt>
                <c:pt idx="2465">
                  <c:v>8424553.5310010184</c:v>
                </c:pt>
                <c:pt idx="2466">
                  <c:v>8424585.8730718493</c:v>
                </c:pt>
                <c:pt idx="2467">
                  <c:v>8424596.3249435239</c:v>
                </c:pt>
                <c:pt idx="2468">
                  <c:v>8424594.8558053691</c:v>
                </c:pt>
                <c:pt idx="2469">
                  <c:v>8424576.2055212837</c:v>
                </c:pt>
                <c:pt idx="2470">
                  <c:v>8424573.8304833267</c:v>
                </c:pt>
                <c:pt idx="2471">
                  <c:v>8424573.4891183395</c:v>
                </c:pt>
                <c:pt idx="2472">
                  <c:v>8424575.903720215</c:v>
                </c:pt>
                <c:pt idx="2473">
                  <c:v>8424581.3546648584</c:v>
                </c:pt>
                <c:pt idx="2474">
                  <c:v>8424570.8970385268</c:v>
                </c:pt>
                <c:pt idx="2475">
                  <c:v>8424569.4553798512</c:v>
                </c:pt>
                <c:pt idx="2476">
                  <c:v>8424576.0313911177</c:v>
                </c:pt>
                <c:pt idx="2477">
                  <c:v>8424571.6803238969</c:v>
                </c:pt>
                <c:pt idx="2478">
                  <c:v>8424573.3505010195</c:v>
                </c:pt>
                <c:pt idx="2479">
                  <c:v>8424585.0288724378</c:v>
                </c:pt>
                <c:pt idx="2480">
                  <c:v>8424585.5036023129</c:v>
                </c:pt>
                <c:pt idx="2481">
                  <c:v>8424584.0279699899</c:v>
                </c:pt>
                <c:pt idx="2482">
                  <c:v>8424582.5947616324</c:v>
                </c:pt>
                <c:pt idx="2483">
                  <c:v>8424572.229571674</c:v>
                </c:pt>
                <c:pt idx="2484">
                  <c:v>8424572.8716145232</c:v>
                </c:pt>
                <c:pt idx="2485">
                  <c:v>8424595.4868856687</c:v>
                </c:pt>
                <c:pt idx="2486">
                  <c:v>8424585.2382915765</c:v>
                </c:pt>
                <c:pt idx="2487">
                  <c:v>8424556.0830659661</c:v>
                </c:pt>
                <c:pt idx="2488">
                  <c:v>8424554.6070557814</c:v>
                </c:pt>
                <c:pt idx="2489">
                  <c:v>8424561.1495823096</c:v>
                </c:pt>
                <c:pt idx="2490">
                  <c:v>8424585.6795011237</c:v>
                </c:pt>
                <c:pt idx="2491">
                  <c:v>8424590.3091710079</c:v>
                </c:pt>
                <c:pt idx="2492">
                  <c:v>8424572.0464827046</c:v>
                </c:pt>
                <c:pt idx="2493">
                  <c:v>8424547.8395238575</c:v>
                </c:pt>
                <c:pt idx="2494">
                  <c:v>8424553.5794668756</c:v>
                </c:pt>
                <c:pt idx="2495">
                  <c:v>8424552.3759442288</c:v>
                </c:pt>
                <c:pt idx="2496">
                  <c:v>8424560.1800254378</c:v>
                </c:pt>
                <c:pt idx="2497">
                  <c:v>8424569.0146565009</c:v>
                </c:pt>
                <c:pt idx="2498">
                  <c:v>8424583.8638795707</c:v>
                </c:pt>
                <c:pt idx="2499">
                  <c:v>8424587.5053608343</c:v>
                </c:pt>
                <c:pt idx="2500">
                  <c:v>8424578.2244339995</c:v>
                </c:pt>
                <c:pt idx="2501">
                  <c:v>8424565.9900184274</c:v>
                </c:pt>
                <c:pt idx="2502">
                  <c:v>8424564.7590122093</c:v>
                </c:pt>
                <c:pt idx="2503">
                  <c:v>8424553.5933926012</c:v>
                </c:pt>
                <c:pt idx="2504">
                  <c:v>8424551.4350921586</c:v>
                </c:pt>
                <c:pt idx="2505">
                  <c:v>8424568.2530407421</c:v>
                </c:pt>
                <c:pt idx="2506">
                  <c:v>8424583.109347811</c:v>
                </c:pt>
                <c:pt idx="2507">
                  <c:v>8424574.0692438278</c:v>
                </c:pt>
                <c:pt idx="2508">
                  <c:v>8424560.074736923</c:v>
                </c:pt>
                <c:pt idx="2509">
                  <c:v>8424558.7988602482</c:v>
                </c:pt>
                <c:pt idx="2510">
                  <c:v>8424568.7984219734</c:v>
                </c:pt>
                <c:pt idx="2511">
                  <c:v>8424581.544814311</c:v>
                </c:pt>
                <c:pt idx="2512">
                  <c:v>8424575.383200448</c:v>
                </c:pt>
                <c:pt idx="2513">
                  <c:v>8424566.2644244246</c:v>
                </c:pt>
                <c:pt idx="2514">
                  <c:v>8424561.1664206237</c:v>
                </c:pt>
                <c:pt idx="2515">
                  <c:v>8424566.070139721</c:v>
                </c:pt>
                <c:pt idx="2516">
                  <c:v>8424565.0228913184</c:v>
                </c:pt>
                <c:pt idx="2517">
                  <c:v>8424583.9453581646</c:v>
                </c:pt>
                <c:pt idx="2518">
                  <c:v>8424580.6917720586</c:v>
                </c:pt>
                <c:pt idx="2519">
                  <c:v>8424557.5347575396</c:v>
                </c:pt>
                <c:pt idx="2520">
                  <c:v>8424554.3525224961</c:v>
                </c:pt>
                <c:pt idx="2521">
                  <c:v>8424549.2104574367</c:v>
                </c:pt>
                <c:pt idx="2522">
                  <c:v>8424559.0562050827</c:v>
                </c:pt>
                <c:pt idx="2523">
                  <c:v>8424557.9673694912</c:v>
                </c:pt>
                <c:pt idx="2524">
                  <c:v>8424560.8976917677</c:v>
                </c:pt>
                <c:pt idx="2525">
                  <c:v>8424556.8795360569</c:v>
                </c:pt>
                <c:pt idx="2526">
                  <c:v>8424574.8242916949</c:v>
                </c:pt>
                <c:pt idx="2527">
                  <c:v>8424568.8702891935</c:v>
                </c:pt>
                <c:pt idx="2528">
                  <c:v>8424560.950155165</c:v>
                </c:pt>
                <c:pt idx="2529">
                  <c:v>8424566.0176650193</c:v>
                </c:pt>
                <c:pt idx="2530">
                  <c:v>8424565.129567299</c:v>
                </c:pt>
                <c:pt idx="2531">
                  <c:v>8424563.2699706126</c:v>
                </c:pt>
                <c:pt idx="2532">
                  <c:v>8424546.480575759</c:v>
                </c:pt>
                <c:pt idx="2533">
                  <c:v>8424548.386566842</c:v>
                </c:pt>
                <c:pt idx="2534">
                  <c:v>8424574.2509074956</c:v>
                </c:pt>
                <c:pt idx="2535">
                  <c:v>8424572.2303862628</c:v>
                </c:pt>
                <c:pt idx="2536">
                  <c:v>8424564.2574474122</c:v>
                </c:pt>
                <c:pt idx="2537">
                  <c:v>8424563.2917989083</c:v>
                </c:pt>
                <c:pt idx="2538">
                  <c:v>8424579.3022375815</c:v>
                </c:pt>
                <c:pt idx="2539">
                  <c:v>8424584.3729632664</c:v>
                </c:pt>
                <c:pt idx="2540">
                  <c:v>8424561.5548734739</c:v>
                </c:pt>
                <c:pt idx="2541">
                  <c:v>8424549.7287710402</c:v>
                </c:pt>
                <c:pt idx="2542">
                  <c:v>8424544.9060579464</c:v>
                </c:pt>
                <c:pt idx="2543">
                  <c:v>8424550.0768889431</c:v>
                </c:pt>
                <c:pt idx="2544">
                  <c:v>8424549.2892064899</c:v>
                </c:pt>
                <c:pt idx="2545">
                  <c:v>8424571.4541507959</c:v>
                </c:pt>
                <c:pt idx="2546">
                  <c:v>8424560.7413886189</c:v>
                </c:pt>
                <c:pt idx="2547">
                  <c:v>8424557.0286411829</c:v>
                </c:pt>
                <c:pt idx="2548">
                  <c:v>8424577.9898874536</c:v>
                </c:pt>
                <c:pt idx="2549">
                  <c:v>8424581.0337802488</c:v>
                </c:pt>
                <c:pt idx="2550">
                  <c:v>8424570.1473812275</c:v>
                </c:pt>
                <c:pt idx="2551">
                  <c:v>8424569.2568354793</c:v>
                </c:pt>
                <c:pt idx="2552">
                  <c:v>8424560.4162070639</c:v>
                </c:pt>
                <c:pt idx="2553">
                  <c:v>8424555.5882064048</c:v>
                </c:pt>
                <c:pt idx="2554">
                  <c:v>8424544.8025941551</c:v>
                </c:pt>
                <c:pt idx="2555">
                  <c:v>8424540.0221006069</c:v>
                </c:pt>
                <c:pt idx="2556">
                  <c:v>8424540.2490896005</c:v>
                </c:pt>
                <c:pt idx="2557">
                  <c:v>8424559.4401910193</c:v>
                </c:pt>
                <c:pt idx="2558">
                  <c:v>8424558.7137254253</c:v>
                </c:pt>
                <c:pt idx="2559">
                  <c:v>8424562.9928223714</c:v>
                </c:pt>
                <c:pt idx="2560">
                  <c:v>8424564.3012929671</c:v>
                </c:pt>
                <c:pt idx="2561">
                  <c:v>8424555.6599322464</c:v>
                </c:pt>
                <c:pt idx="2562">
                  <c:v>8424550.0284971837</c:v>
                </c:pt>
                <c:pt idx="2563">
                  <c:v>8424565.0812633913</c:v>
                </c:pt>
                <c:pt idx="2564">
                  <c:v>8424564.208653532</c:v>
                </c:pt>
                <c:pt idx="2565">
                  <c:v>8424551.3977397308</c:v>
                </c:pt>
                <c:pt idx="2566">
                  <c:v>8424543.5958657861</c:v>
                </c:pt>
                <c:pt idx="2567">
                  <c:v>8424549.7748057134</c:v>
                </c:pt>
                <c:pt idx="2568">
                  <c:v>8424565.9460821245</c:v>
                </c:pt>
                <c:pt idx="2569">
                  <c:v>8424575.1610130817</c:v>
                </c:pt>
                <c:pt idx="2570">
                  <c:v>8424559.4740420505</c:v>
                </c:pt>
                <c:pt idx="2571">
                  <c:v>8424567.7346556019</c:v>
                </c:pt>
                <c:pt idx="2572">
                  <c:v>8424567.0432046093</c:v>
                </c:pt>
                <c:pt idx="2573">
                  <c:v>8424572.3532011919</c:v>
                </c:pt>
                <c:pt idx="2574">
                  <c:v>8424566.7161160205</c:v>
                </c:pt>
                <c:pt idx="2575">
                  <c:v>8424590.0089197233</c:v>
                </c:pt>
                <c:pt idx="2576">
                  <c:v>8424591.3872371521</c:v>
                </c:pt>
                <c:pt idx="2577">
                  <c:v>8424577.8291391581</c:v>
                </c:pt>
                <c:pt idx="2578">
                  <c:v>8424577.2483502217</c:v>
                </c:pt>
                <c:pt idx="2579">
                  <c:v>8424573.6933904905</c:v>
                </c:pt>
                <c:pt idx="2580">
                  <c:v>8424571.1515267696</c:v>
                </c:pt>
                <c:pt idx="2581">
                  <c:v>8424566.6314899474</c:v>
                </c:pt>
                <c:pt idx="2582">
                  <c:v>8424552.8845554683</c:v>
                </c:pt>
                <c:pt idx="2583">
                  <c:v>8424549.1295272466</c:v>
                </c:pt>
                <c:pt idx="2584">
                  <c:v>8424569.3227917664</c:v>
                </c:pt>
                <c:pt idx="2585">
                  <c:v>8424568.6017366722</c:v>
                </c:pt>
                <c:pt idx="2586">
                  <c:v>8424574.8798663113</c:v>
                </c:pt>
                <c:pt idx="2587">
                  <c:v>8424567.2210304812</c:v>
                </c:pt>
                <c:pt idx="2588">
                  <c:v>8424567.5571384467</c:v>
                </c:pt>
                <c:pt idx="2589">
                  <c:v>8424568.9091095515</c:v>
                </c:pt>
                <c:pt idx="2590">
                  <c:v>8424571.2763981111</c:v>
                </c:pt>
                <c:pt idx="2591">
                  <c:v>8424571.6676891353</c:v>
                </c:pt>
                <c:pt idx="2592">
                  <c:v>8424571.0794007033</c:v>
                </c:pt>
                <c:pt idx="2593">
                  <c:v>8424563.5294719655</c:v>
                </c:pt>
                <c:pt idx="2594">
                  <c:v>8424554.0020634979</c:v>
                </c:pt>
                <c:pt idx="2595">
                  <c:v>8424565.4260154907</c:v>
                </c:pt>
                <c:pt idx="2596">
                  <c:v>8424571.880767215</c:v>
                </c:pt>
                <c:pt idx="2597">
                  <c:v>8424562.3997030314</c:v>
                </c:pt>
                <c:pt idx="2598">
                  <c:v>8424564.6269274596</c:v>
                </c:pt>
                <c:pt idx="2599">
                  <c:v>8424563.8852636758</c:v>
                </c:pt>
                <c:pt idx="2600">
                  <c:v>8424546.4864907283</c:v>
                </c:pt>
                <c:pt idx="2601">
                  <c:v>8424523.1191023663</c:v>
                </c:pt>
                <c:pt idx="2602">
                  <c:v>8424542.3626640737</c:v>
                </c:pt>
                <c:pt idx="2603">
                  <c:v>8424559.6322704479</c:v>
                </c:pt>
                <c:pt idx="2604">
                  <c:v>8424569.9427464884</c:v>
                </c:pt>
                <c:pt idx="2605">
                  <c:v>8424564.3212613743</c:v>
                </c:pt>
                <c:pt idx="2606">
                  <c:v>8424563.7026307937</c:v>
                </c:pt>
                <c:pt idx="2607">
                  <c:v>8424551.1386842374</c:v>
                </c:pt>
                <c:pt idx="2608">
                  <c:v>8424550.5549963564</c:v>
                </c:pt>
                <c:pt idx="2609">
                  <c:v>8424538.0250007417</c:v>
                </c:pt>
                <c:pt idx="2610">
                  <c:v>8424526.5081739984</c:v>
                </c:pt>
                <c:pt idx="2611">
                  <c:v>8424550.896177223</c:v>
                </c:pt>
                <c:pt idx="2612">
                  <c:v>8424570.3148882501</c:v>
                </c:pt>
                <c:pt idx="2613">
                  <c:v>8424569.8101221621</c:v>
                </c:pt>
                <c:pt idx="2614">
                  <c:v>8424549.3814788088</c:v>
                </c:pt>
                <c:pt idx="2615">
                  <c:v>8424537.9391357936</c:v>
                </c:pt>
                <c:pt idx="2616">
                  <c:v>8424541.4641740676</c:v>
                </c:pt>
                <c:pt idx="2617">
                  <c:v>8424530.0487229768</c:v>
                </c:pt>
                <c:pt idx="2618">
                  <c:v>8424527.6183799636</c:v>
                </c:pt>
                <c:pt idx="2619">
                  <c:v>8424554.1110574324</c:v>
                </c:pt>
                <c:pt idx="2620">
                  <c:v>8424553.6991680283</c:v>
                </c:pt>
                <c:pt idx="2621">
                  <c:v>8424570.2466027755</c:v>
                </c:pt>
                <c:pt idx="2622">
                  <c:v>8424570.8548617307</c:v>
                </c:pt>
                <c:pt idx="2623">
                  <c:v>8424566.2207544968</c:v>
                </c:pt>
                <c:pt idx="2624">
                  <c:v>8424551.6360505074</c:v>
                </c:pt>
                <c:pt idx="2625">
                  <c:v>8424538.0662629772</c:v>
                </c:pt>
                <c:pt idx="2626">
                  <c:v>8424542.4583658576</c:v>
                </c:pt>
                <c:pt idx="2627">
                  <c:v>8424541.882880589</c:v>
                </c:pt>
                <c:pt idx="2628">
                  <c:v>8424540.3269687574</c:v>
                </c:pt>
                <c:pt idx="2629">
                  <c:v>8424532.8056092896</c:v>
                </c:pt>
                <c:pt idx="2630">
                  <c:v>8424551.2194505185</c:v>
                </c:pt>
                <c:pt idx="2631">
                  <c:v>8424558.6823805626</c:v>
                </c:pt>
                <c:pt idx="2632">
                  <c:v>8424558.1847072914</c:v>
                </c:pt>
                <c:pt idx="2633">
                  <c:v>8424556.7043761984</c:v>
                </c:pt>
                <c:pt idx="2634">
                  <c:v>8424556.2347947583</c:v>
                </c:pt>
                <c:pt idx="2635">
                  <c:v>8424545.8095857631</c:v>
                </c:pt>
                <c:pt idx="2636">
                  <c:v>8424555.3355786484</c:v>
                </c:pt>
                <c:pt idx="2637">
                  <c:v>8424567.8649664037</c:v>
                </c:pt>
                <c:pt idx="2638">
                  <c:v>8424548.5056728665</c:v>
                </c:pt>
                <c:pt idx="2639">
                  <c:v>8424552.0871897265</c:v>
                </c:pt>
                <c:pt idx="2640">
                  <c:v>8424569.637001127</c:v>
                </c:pt>
                <c:pt idx="2641">
                  <c:v>8424569.2538018506</c:v>
                </c:pt>
                <c:pt idx="2642">
                  <c:v>8424558.9125235509</c:v>
                </c:pt>
                <c:pt idx="2643">
                  <c:v>8424555.5602340326</c:v>
                </c:pt>
                <c:pt idx="2644">
                  <c:v>8424545.2399654165</c:v>
                </c:pt>
                <c:pt idx="2645">
                  <c:v>8424534.9297530577</c:v>
                </c:pt>
                <c:pt idx="2646">
                  <c:v>8424538.5859571323</c:v>
                </c:pt>
                <c:pt idx="2647">
                  <c:v>8424554.21447891</c:v>
                </c:pt>
                <c:pt idx="2648">
                  <c:v>8424553.901757108</c:v>
                </c:pt>
                <c:pt idx="2649">
                  <c:v>8424554.3263785262</c:v>
                </c:pt>
                <c:pt idx="2650">
                  <c:v>8424542.0761510078</c:v>
                </c:pt>
                <c:pt idx="2651">
                  <c:v>8424547.5099085178</c:v>
                </c:pt>
                <c:pt idx="2652">
                  <c:v>8424567.9128611293</c:v>
                </c:pt>
                <c:pt idx="2653">
                  <c:v>8424569.3899170179</c:v>
                </c:pt>
                <c:pt idx="2654">
                  <c:v>8424568.8879683912</c:v>
                </c:pt>
                <c:pt idx="2655">
                  <c:v>8424551.4530971348</c:v>
                </c:pt>
                <c:pt idx="2656">
                  <c:v>8424544.2695809733</c:v>
                </c:pt>
                <c:pt idx="2657">
                  <c:v>8424548.7863473706</c:v>
                </c:pt>
                <c:pt idx="2658">
                  <c:v>8424550.3258044589</c:v>
                </c:pt>
                <c:pt idx="2659">
                  <c:v>8424556.8627587613</c:v>
                </c:pt>
                <c:pt idx="2660">
                  <c:v>8424546.4650759306</c:v>
                </c:pt>
                <c:pt idx="2661">
                  <c:v>8424546.0486483313</c:v>
                </c:pt>
                <c:pt idx="2662">
                  <c:v>8424546.6410376504</c:v>
                </c:pt>
                <c:pt idx="2663">
                  <c:v>8424553.2263855916</c:v>
                </c:pt>
                <c:pt idx="2664">
                  <c:v>8424537.8912499137</c:v>
                </c:pt>
                <c:pt idx="2665">
                  <c:v>8424533.5329063945</c:v>
                </c:pt>
                <c:pt idx="2666">
                  <c:v>8424533.1727596223</c:v>
                </c:pt>
                <c:pt idx="2667">
                  <c:v>8424554.7546228524</c:v>
                </c:pt>
                <c:pt idx="2668">
                  <c:v>8424554.4147863891</c:v>
                </c:pt>
                <c:pt idx="2669">
                  <c:v>8424558.0722539853</c:v>
                </c:pt>
                <c:pt idx="2670">
                  <c:v>8424556.7546912059</c:v>
                </c:pt>
                <c:pt idx="2671">
                  <c:v>8424555.4463038053</c:v>
                </c:pt>
                <c:pt idx="2672">
                  <c:v>8424544.1778870616</c:v>
                </c:pt>
                <c:pt idx="2673">
                  <c:v>8424551.8591172416</c:v>
                </c:pt>
                <c:pt idx="2674">
                  <c:v>8424554.5642835312</c:v>
                </c:pt>
                <c:pt idx="2675">
                  <c:v>8424554.2869358994</c:v>
                </c:pt>
                <c:pt idx="2676">
                  <c:v>8424548.0361630749</c:v>
                </c:pt>
                <c:pt idx="2677">
                  <c:v>8424543.7868854962</c:v>
                </c:pt>
                <c:pt idx="2678">
                  <c:v>8424549.5140229389</c:v>
                </c:pt>
                <c:pt idx="2679">
                  <c:v>8424546.276396662</c:v>
                </c:pt>
                <c:pt idx="2680">
                  <c:v>8424535.0706963837</c:v>
                </c:pt>
                <c:pt idx="2681">
                  <c:v>8424534.8376749363</c:v>
                </c:pt>
                <c:pt idx="2682">
                  <c:v>8424534.6113180555</c:v>
                </c:pt>
                <c:pt idx="2683">
                  <c:v>8424542.3665686976</c:v>
                </c:pt>
                <c:pt idx="2684">
                  <c:v>8424543.1498640236</c:v>
                </c:pt>
                <c:pt idx="2685">
                  <c:v>8424528.9858971834</c:v>
                </c:pt>
                <c:pt idx="2686">
                  <c:v>8424547.7252775636</c:v>
                </c:pt>
                <c:pt idx="2687">
                  <c:v>8424551.5170500334</c:v>
                </c:pt>
                <c:pt idx="2688">
                  <c:v>8424534.1116728764</c:v>
                </c:pt>
                <c:pt idx="2689">
                  <c:v>8424533.6665609684</c:v>
                </c:pt>
                <c:pt idx="2690">
                  <c:v>8424532.5053107683</c:v>
                </c:pt>
                <c:pt idx="2691">
                  <c:v>8424528.0900878403</c:v>
                </c:pt>
                <c:pt idx="2692">
                  <c:v>8424543.6248958707</c:v>
                </c:pt>
                <c:pt idx="2693">
                  <c:v>8424569.1404709499</c:v>
                </c:pt>
                <c:pt idx="2694">
                  <c:v>8424559.7764797825</c:v>
                </c:pt>
                <c:pt idx="2695">
                  <c:v>8424552.4174899776</c:v>
                </c:pt>
                <c:pt idx="2696">
                  <c:v>8424552.0476172026</c:v>
                </c:pt>
                <c:pt idx="2697">
                  <c:v>8424552.6852169577</c:v>
                </c:pt>
                <c:pt idx="2698">
                  <c:v>8424548.3486614395</c:v>
                </c:pt>
                <c:pt idx="2699">
                  <c:v>8424555.9847385455</c:v>
                </c:pt>
                <c:pt idx="2700">
                  <c:v>8424550.6709852591</c:v>
                </c:pt>
                <c:pt idx="2701">
                  <c:v>8424546.3635438774</c:v>
                </c:pt>
                <c:pt idx="2702">
                  <c:v>8424552.0341184102</c:v>
                </c:pt>
                <c:pt idx="2703">
                  <c:v>8424551.7322652414</c:v>
                </c:pt>
                <c:pt idx="2704">
                  <c:v>8424540.4733065516</c:v>
                </c:pt>
                <c:pt idx="2705">
                  <c:v>8424529.2227414735</c:v>
                </c:pt>
                <c:pt idx="2706">
                  <c:v>8424540.9086874854</c:v>
                </c:pt>
                <c:pt idx="2707">
                  <c:v>8424539.6430390589</c:v>
                </c:pt>
                <c:pt idx="2708">
                  <c:v>8424537.3881944995</c:v>
                </c:pt>
                <c:pt idx="2709">
                  <c:v>8424541.1221251227</c:v>
                </c:pt>
                <c:pt idx="2710">
                  <c:v>8424540.8757712618</c:v>
                </c:pt>
                <c:pt idx="2711">
                  <c:v>8424552.599071065</c:v>
                </c:pt>
                <c:pt idx="2712">
                  <c:v>8424553.3634893224</c:v>
                </c:pt>
                <c:pt idx="2713">
                  <c:v>8424539.1813027654</c:v>
                </c:pt>
                <c:pt idx="2714">
                  <c:v>8424533.9775299318</c:v>
                </c:pt>
                <c:pt idx="2715">
                  <c:v>8424527.783149058</c:v>
                </c:pt>
                <c:pt idx="2716">
                  <c:v>8424535.5512264241</c:v>
                </c:pt>
                <c:pt idx="2717">
                  <c:v>8424535.3501575124</c:v>
                </c:pt>
                <c:pt idx="2718">
                  <c:v>8424537.1486038119</c:v>
                </c:pt>
                <c:pt idx="2719">
                  <c:v>8424549.9183417857</c:v>
                </c:pt>
                <c:pt idx="2720">
                  <c:v>8424555.7153247576</c:v>
                </c:pt>
                <c:pt idx="2721">
                  <c:v>8424550.5518729519</c:v>
                </c:pt>
                <c:pt idx="2722">
                  <c:v>8424542.4028961658</c:v>
                </c:pt>
                <c:pt idx="2723">
                  <c:v>8424535.2557764016</c:v>
                </c:pt>
                <c:pt idx="2724">
                  <c:v>8424535.091661226</c:v>
                </c:pt>
                <c:pt idx="2725">
                  <c:v>8424538.9197647013</c:v>
                </c:pt>
                <c:pt idx="2726">
                  <c:v>8424522.8147963546</c:v>
                </c:pt>
                <c:pt idx="2727">
                  <c:v>8424533.6300555672</c:v>
                </c:pt>
                <c:pt idx="2728">
                  <c:v>8424555.4153048694</c:v>
                </c:pt>
                <c:pt idx="2729">
                  <c:v>8424539.3232482914</c:v>
                </c:pt>
                <c:pt idx="2730">
                  <c:v>8424522.9676048495</c:v>
                </c:pt>
                <c:pt idx="2731">
                  <c:v>8424522.8413006701</c:v>
                </c:pt>
                <c:pt idx="2732">
                  <c:v>8424519.7279656734</c:v>
                </c:pt>
                <c:pt idx="2733">
                  <c:v>8424520.6056603361</c:v>
                </c:pt>
                <c:pt idx="2734">
                  <c:v>8424526.4711633287</c:v>
                </c:pt>
                <c:pt idx="2735">
                  <c:v>8424533.3368548155</c:v>
                </c:pt>
                <c:pt idx="2736">
                  <c:v>8424528.24319911</c:v>
                </c:pt>
                <c:pt idx="2737">
                  <c:v>8424528.1370673068</c:v>
                </c:pt>
                <c:pt idx="2738">
                  <c:v>8424539.7289165612</c:v>
                </c:pt>
                <c:pt idx="2739">
                  <c:v>8424570.5396777634</c:v>
                </c:pt>
                <c:pt idx="2740">
                  <c:v>8424565.4654197078</c:v>
                </c:pt>
                <c:pt idx="2741">
                  <c:v>8424558.1323754359</c:v>
                </c:pt>
                <c:pt idx="2742">
                  <c:v>8424544.8282180447</c:v>
                </c:pt>
                <c:pt idx="2743">
                  <c:v>8424536.5183250587</c:v>
                </c:pt>
                <c:pt idx="2744">
                  <c:v>8424536.193044316</c:v>
                </c:pt>
                <c:pt idx="2745">
                  <c:v>8424538.8677045517</c:v>
                </c:pt>
                <c:pt idx="2746">
                  <c:v>8424525.6013601385</c:v>
                </c:pt>
                <c:pt idx="2747">
                  <c:v>8424516.3313134946</c:v>
                </c:pt>
                <c:pt idx="2748">
                  <c:v>8424513.3185731452</c:v>
                </c:pt>
                <c:pt idx="2749">
                  <c:v>8424528.9796245545</c:v>
                </c:pt>
                <c:pt idx="2750">
                  <c:v>8424536.6739192046</c:v>
                </c:pt>
                <c:pt idx="2751">
                  <c:v>8424536.4012270626</c:v>
                </c:pt>
                <c:pt idx="2752">
                  <c:v>8424535.1394590568</c:v>
                </c:pt>
                <c:pt idx="2753">
                  <c:v>8424537.8727735002</c:v>
                </c:pt>
                <c:pt idx="2754">
                  <c:v>8424540.6134467646</c:v>
                </c:pt>
                <c:pt idx="2755">
                  <c:v>8424529.4050074145</c:v>
                </c:pt>
                <c:pt idx="2756">
                  <c:v>8424528.1722730063</c:v>
                </c:pt>
                <c:pt idx="2757">
                  <c:v>8424550.8712931108</c:v>
                </c:pt>
                <c:pt idx="2758">
                  <c:v>8424550.6487284843</c:v>
                </c:pt>
                <c:pt idx="2759">
                  <c:v>8424545.4481544662</c:v>
                </c:pt>
                <c:pt idx="2760">
                  <c:v>8424523.3068937901</c:v>
                </c:pt>
                <c:pt idx="2761">
                  <c:v>8424532.074759936</c:v>
                </c:pt>
                <c:pt idx="2762">
                  <c:v>8424550.8172005191</c:v>
                </c:pt>
                <c:pt idx="2763">
                  <c:v>8424556.6059363969</c:v>
                </c:pt>
                <c:pt idx="2764">
                  <c:v>8424538.4751982503</c:v>
                </c:pt>
                <c:pt idx="2765">
                  <c:v>8424538.2935432382</c:v>
                </c:pt>
                <c:pt idx="2766">
                  <c:v>8424528.1483447887</c:v>
                </c:pt>
                <c:pt idx="2767">
                  <c:v>8424554.8925183136</c:v>
                </c:pt>
                <c:pt idx="2768">
                  <c:v>8424548.744761562</c:v>
                </c:pt>
                <c:pt idx="2769">
                  <c:v>8424516.6830606386</c:v>
                </c:pt>
                <c:pt idx="2770">
                  <c:v>8424516.5259356331</c:v>
                </c:pt>
                <c:pt idx="2771">
                  <c:v>8424529.332653176</c:v>
                </c:pt>
                <c:pt idx="2772">
                  <c:v>8424529.184382733</c:v>
                </c:pt>
                <c:pt idx="2773">
                  <c:v>8424538.0122065041</c:v>
                </c:pt>
                <c:pt idx="2774">
                  <c:v>8424525.9098197203</c:v>
                </c:pt>
                <c:pt idx="2775">
                  <c:v>8424527.7676516529</c:v>
                </c:pt>
                <c:pt idx="2776">
                  <c:v>8424545.5793273542</c:v>
                </c:pt>
                <c:pt idx="2777">
                  <c:v>8424546.4479441307</c:v>
                </c:pt>
                <c:pt idx="2778">
                  <c:v>8424563.270181369</c:v>
                </c:pt>
                <c:pt idx="2779">
                  <c:v>8424563.1491521038</c:v>
                </c:pt>
                <c:pt idx="2780">
                  <c:v>8424557.0503512193</c:v>
                </c:pt>
                <c:pt idx="2781">
                  <c:v>8424544.9736812264</c:v>
                </c:pt>
                <c:pt idx="2782">
                  <c:v>8424534.8940214366</c:v>
                </c:pt>
                <c:pt idx="2783">
                  <c:v>8424529.8018931504</c:v>
                </c:pt>
                <c:pt idx="2784">
                  <c:v>8424540.6627920456</c:v>
                </c:pt>
                <c:pt idx="2785">
                  <c:v>8424526.6048936285</c:v>
                </c:pt>
                <c:pt idx="2786">
                  <c:v>8424526.5061045829</c:v>
                </c:pt>
                <c:pt idx="2787">
                  <c:v>8424515.444554098</c:v>
                </c:pt>
                <c:pt idx="2788">
                  <c:v>8424539.2762434799</c:v>
                </c:pt>
                <c:pt idx="2789">
                  <c:v>8424549.1543962248</c:v>
                </c:pt>
                <c:pt idx="2790">
                  <c:v>8424536.1071012542</c:v>
                </c:pt>
                <c:pt idx="2791">
                  <c:v>8424540.0091296658</c:v>
                </c:pt>
                <c:pt idx="2792">
                  <c:v>8424541.9198581111</c:v>
                </c:pt>
                <c:pt idx="2793">
                  <c:v>8424541.83921724</c:v>
                </c:pt>
                <c:pt idx="2794">
                  <c:v>8424527.8046899326</c:v>
                </c:pt>
                <c:pt idx="2795">
                  <c:v>8424536.4331794214</c:v>
                </c:pt>
                <c:pt idx="2796">
                  <c:v>8424531.3825435229</c:v>
                </c:pt>
                <c:pt idx="2797">
                  <c:v>8424516.3650982026</c:v>
                </c:pt>
                <c:pt idx="2798">
                  <c:v>8424529.9915019069</c:v>
                </c:pt>
                <c:pt idx="2799">
                  <c:v>8424534.6555048563</c:v>
                </c:pt>
                <c:pt idx="2800">
                  <c:v>8424534.3443230595</c:v>
                </c:pt>
                <c:pt idx="2801">
                  <c:v>8424520.353072796</c:v>
                </c:pt>
                <c:pt idx="2802">
                  <c:v>8424513.0737163816</c:v>
                </c:pt>
                <c:pt idx="2803">
                  <c:v>8424532.7184462566</c:v>
                </c:pt>
                <c:pt idx="2804">
                  <c:v>8424532.4341631327</c:v>
                </c:pt>
                <c:pt idx="2805">
                  <c:v>8424536.4126576707</c:v>
                </c:pt>
                <c:pt idx="2806">
                  <c:v>8424539.3945399988</c:v>
                </c:pt>
                <c:pt idx="2807">
                  <c:v>8424539.1188942026</c:v>
                </c:pt>
                <c:pt idx="2808">
                  <c:v>8424523.8981101215</c:v>
                </c:pt>
                <c:pt idx="2809">
                  <c:v>8424532.6098244321</c:v>
                </c:pt>
                <c:pt idx="2810">
                  <c:v>8424537.341503365</c:v>
                </c:pt>
                <c:pt idx="2811">
                  <c:v>8424533.1085991226</c:v>
                </c:pt>
                <c:pt idx="2812">
                  <c:v>8424526.8889818117</c:v>
                </c:pt>
                <c:pt idx="2813">
                  <c:v>8424526.6573888268</c:v>
                </c:pt>
                <c:pt idx="2814">
                  <c:v>8424519.721457148</c:v>
                </c:pt>
                <c:pt idx="2815">
                  <c:v>8424533.4514220078</c:v>
                </c:pt>
                <c:pt idx="2816">
                  <c:v>8424548.1847160608</c:v>
                </c:pt>
                <c:pt idx="2817">
                  <c:v>8424543.9838232808</c:v>
                </c:pt>
                <c:pt idx="2818">
                  <c:v>8424537.0655259062</c:v>
                </c:pt>
                <c:pt idx="2819">
                  <c:v>8424530.8752970044</c:v>
                </c:pt>
                <c:pt idx="2820">
                  <c:v>8424530.6722457036</c:v>
                </c:pt>
                <c:pt idx="2821">
                  <c:v>8424533.465599386</c:v>
                </c:pt>
                <c:pt idx="2822">
                  <c:v>8424527.2927991059</c:v>
                </c:pt>
                <c:pt idx="2823">
                  <c:v>8424533.0878691357</c:v>
                </c:pt>
                <c:pt idx="2824">
                  <c:v>8424541.8788560908</c:v>
                </c:pt>
                <c:pt idx="2825">
                  <c:v>8424536.7188941613</c:v>
                </c:pt>
                <c:pt idx="2826">
                  <c:v>8424544.5232043173</c:v>
                </c:pt>
                <c:pt idx="2827">
                  <c:v>8424544.357469447</c:v>
                </c:pt>
                <c:pt idx="2828">
                  <c:v>8424544.1964733303</c:v>
                </c:pt>
                <c:pt idx="2829">
                  <c:v>8424526.0965129137</c:v>
                </c:pt>
                <c:pt idx="2830">
                  <c:v>8424520.9602700304</c:v>
                </c:pt>
                <c:pt idx="2831">
                  <c:v>8424529.7844767105</c:v>
                </c:pt>
                <c:pt idx="2832">
                  <c:v>8424530.6379842814</c:v>
                </c:pt>
                <c:pt idx="2833">
                  <c:v>8424530.498725757</c:v>
                </c:pt>
                <c:pt idx="2834">
                  <c:v>8424530.3634485006</c:v>
                </c:pt>
                <c:pt idx="2835">
                  <c:v>8424542.1944078468</c:v>
                </c:pt>
                <c:pt idx="2836">
                  <c:v>8424542.0667533651</c:v>
                </c:pt>
                <c:pt idx="2837">
                  <c:v>8424535.9615650028</c:v>
                </c:pt>
                <c:pt idx="2838">
                  <c:v>8424533.8473778889</c:v>
                </c:pt>
                <c:pt idx="2839">
                  <c:v>8424534.7272257488</c:v>
                </c:pt>
                <c:pt idx="2840">
                  <c:v>8424532.6198277231</c:v>
                </c:pt>
                <c:pt idx="2841">
                  <c:v>8424532.5094064157</c:v>
                </c:pt>
                <c:pt idx="2842">
                  <c:v>8424535.3927316889</c:v>
                </c:pt>
                <c:pt idx="2843">
                  <c:v>8424537.2822592687</c:v>
                </c:pt>
                <c:pt idx="2844">
                  <c:v>8424534.1904490218</c:v>
                </c:pt>
                <c:pt idx="2845">
                  <c:v>8424555.0262465179</c:v>
                </c:pt>
                <c:pt idx="2846">
                  <c:v>8424559.9150429592</c:v>
                </c:pt>
                <c:pt idx="2847">
                  <c:v>8424550.8504886385</c:v>
                </c:pt>
                <c:pt idx="2848">
                  <c:v>8424550.7603530791</c:v>
                </c:pt>
                <c:pt idx="2849">
                  <c:v>8424528.7418129817</c:v>
                </c:pt>
                <c:pt idx="2850">
                  <c:v>8424529.6536208</c:v>
                </c:pt>
                <c:pt idx="2851">
                  <c:v>8424547.5145240631</c:v>
                </c:pt>
                <c:pt idx="2852">
                  <c:v>8424528.4938719086</c:v>
                </c:pt>
                <c:pt idx="2853">
                  <c:v>8424514.4598280955</c:v>
                </c:pt>
                <c:pt idx="2854">
                  <c:v>8424516.3778141662</c:v>
                </c:pt>
                <c:pt idx="2855">
                  <c:v>8424516.3042398188</c:v>
                </c:pt>
                <c:pt idx="2856">
                  <c:v>8424526.2013917007</c:v>
                </c:pt>
                <c:pt idx="2857">
                  <c:v>8424535.1037224885</c:v>
                </c:pt>
                <c:pt idx="2858">
                  <c:v>8424528.0582414884</c:v>
                </c:pt>
                <c:pt idx="2859">
                  <c:v>8424538.9582071435</c:v>
                </c:pt>
                <c:pt idx="2860">
                  <c:v>8424538.8945613112</c:v>
                </c:pt>
                <c:pt idx="2861">
                  <c:v>8424532.8515624292</c:v>
                </c:pt>
                <c:pt idx="2862">
                  <c:v>8424532.7915028464</c:v>
                </c:pt>
                <c:pt idx="2863">
                  <c:v>8424541.7049167491</c:v>
                </c:pt>
                <c:pt idx="2864">
                  <c:v>8424534.6702076569</c:v>
                </c:pt>
                <c:pt idx="2865">
                  <c:v>8424541.593184052</c:v>
                </c:pt>
                <c:pt idx="2866">
                  <c:v>8424544.5302861761</c:v>
                </c:pt>
                <c:pt idx="2867">
                  <c:v>8424538.497161312</c:v>
                </c:pt>
                <c:pt idx="2868">
                  <c:v>8424536.4529682882</c:v>
                </c:pt>
                <c:pt idx="2869">
                  <c:v>8424536.4039409719</c:v>
                </c:pt>
                <c:pt idx="2870">
                  <c:v>8424524.3939756341</c:v>
                </c:pt>
                <c:pt idx="2871">
                  <c:v>8424517.3696798496</c:v>
                </c:pt>
                <c:pt idx="2872">
                  <c:v>8424507.3561218362</c:v>
                </c:pt>
                <c:pt idx="2873">
                  <c:v>8424496.3469870053</c:v>
                </c:pt>
                <c:pt idx="2874">
                  <c:v>8424497.3014389686</c:v>
                </c:pt>
                <c:pt idx="2875">
                  <c:v>8424503.2414102629</c:v>
                </c:pt>
                <c:pt idx="2876">
                  <c:v>8424503.2013896517</c:v>
                </c:pt>
                <c:pt idx="2877">
                  <c:v>8424521.1060176864</c:v>
                </c:pt>
                <c:pt idx="2878">
                  <c:v>8424542.99919945</c:v>
                </c:pt>
                <c:pt idx="2879">
                  <c:v>8424529.00645395</c:v>
                </c:pt>
                <c:pt idx="2880">
                  <c:v>8424523.9865084868</c:v>
                </c:pt>
                <c:pt idx="2881">
                  <c:v>8424541.8953892626</c:v>
                </c:pt>
                <c:pt idx="2882">
                  <c:v>8424541.8617573753</c:v>
                </c:pt>
                <c:pt idx="2883">
                  <c:v>8424538.8385032136</c:v>
                </c:pt>
                <c:pt idx="2884">
                  <c:v>8424524.8507105373</c:v>
                </c:pt>
                <c:pt idx="2885">
                  <c:v>8424515.8481305931</c:v>
                </c:pt>
                <c:pt idx="2886">
                  <c:v>8424532.7648202702</c:v>
                </c:pt>
                <c:pt idx="2887">
                  <c:v>8424524.7608386483</c:v>
                </c:pt>
                <c:pt idx="2888">
                  <c:v>8424493.8298834749</c:v>
                </c:pt>
                <c:pt idx="2889">
                  <c:v>8424493.8024300393</c:v>
                </c:pt>
                <c:pt idx="2890">
                  <c:v>8424505.7380938157</c:v>
                </c:pt>
                <c:pt idx="2891">
                  <c:v>8424525.6494063493</c:v>
                </c:pt>
                <c:pt idx="2892">
                  <c:v>8424536.5897090565</c:v>
                </c:pt>
                <c:pt idx="2893">
                  <c:v>8424529.5872344524</c:v>
                </c:pt>
                <c:pt idx="2894">
                  <c:v>8424524.5791803692</c:v>
                </c:pt>
                <c:pt idx="2895">
                  <c:v>8424524.556109434</c:v>
                </c:pt>
                <c:pt idx="2896">
                  <c:v>8424524.5336977374</c:v>
                </c:pt>
                <c:pt idx="2897">
                  <c:v>8424520.5244830903</c:v>
                </c:pt>
                <c:pt idx="2898">
                  <c:v>8424531.468802847</c:v>
                </c:pt>
                <c:pt idx="2899">
                  <c:v>8424535.435700899</c:v>
                </c:pt>
                <c:pt idx="2900">
                  <c:v>8424519.4659706</c:v>
                </c:pt>
                <c:pt idx="2901">
                  <c:v>8424524.4308869671</c:v>
                </c:pt>
                <c:pt idx="2902">
                  <c:v>8424540.3618248533</c:v>
                </c:pt>
                <c:pt idx="2903">
                  <c:v>8424540.3435291592</c:v>
                </c:pt>
                <c:pt idx="2904">
                  <c:v>8424530.3571494967</c:v>
                </c:pt>
                <c:pt idx="2905">
                  <c:v>8424505.4183666427</c:v>
                </c:pt>
                <c:pt idx="2906">
                  <c:v>8424505.40159541</c:v>
                </c:pt>
                <c:pt idx="2907">
                  <c:v>8424514.3570498191</c:v>
                </c:pt>
                <c:pt idx="2908">
                  <c:v>8424520.3223872446</c:v>
                </c:pt>
                <c:pt idx="2909">
                  <c:v>8424518.313291451</c:v>
                </c:pt>
                <c:pt idx="2910">
                  <c:v>8424518.2983562928</c:v>
                </c:pt>
                <c:pt idx="2911">
                  <c:v>8424517.2869872451</c:v>
                </c:pt>
                <c:pt idx="2912">
                  <c:v>8424523.2540570814</c:v>
                </c:pt>
                <c:pt idx="2913">
                  <c:v>8424525.2340870444</c:v>
                </c:pt>
                <c:pt idx="2914">
                  <c:v>8424522.2302052751</c:v>
                </c:pt>
                <c:pt idx="2915">
                  <c:v>8424527.2015881147</c:v>
                </c:pt>
                <c:pt idx="2916">
                  <c:v>8424524.1984555982</c:v>
                </c:pt>
                <c:pt idx="2917">
                  <c:v>8424524.1862633768</c:v>
                </c:pt>
                <c:pt idx="2918">
                  <c:v>8424518.1932562701</c:v>
                </c:pt>
                <c:pt idx="2919">
                  <c:v>8424518.1817508899</c:v>
                </c:pt>
                <c:pt idx="2920">
                  <c:v>8424526.1454584077</c:v>
                </c:pt>
                <c:pt idx="2921">
                  <c:v>8424530.1220430043</c:v>
                </c:pt>
                <c:pt idx="2922">
                  <c:v>8424509.177425148</c:v>
                </c:pt>
                <c:pt idx="2923">
                  <c:v>8424503.1860162579</c:v>
                </c:pt>
                <c:pt idx="2924">
                  <c:v>8424503.1760634314</c:v>
                </c:pt>
                <c:pt idx="2925">
                  <c:v>8424497.185231708</c:v>
                </c:pt>
                <c:pt idx="2926">
                  <c:v>8424493.1883973423</c:v>
                </c:pt>
                <c:pt idx="2927">
                  <c:v>8424517.1039259136</c:v>
                </c:pt>
                <c:pt idx="2928">
                  <c:v>8424526.0668067224</c:v>
                </c:pt>
                <c:pt idx="2929">
                  <c:v>8424514.0958712641</c:v>
                </c:pt>
                <c:pt idx="2930">
                  <c:v>8424524.0561117344</c:v>
                </c:pt>
                <c:pt idx="2931">
                  <c:v>8424524.0479866657</c:v>
                </c:pt>
                <c:pt idx="2932">
                  <c:v>8424526.0338145737</c:v>
                </c:pt>
                <c:pt idx="2933">
                  <c:v>8424522.7687268276</c:v>
                </c:pt>
                <c:pt idx="2934">
                  <c:v>8424531.7406440545</c:v>
                </c:pt>
                <c:pt idx="2935">
                  <c:v>8424524.4959635325</c:v>
                </c:pt>
                <c:pt idx="2936">
                  <c:v>8424510.547713533</c:v>
                </c:pt>
                <c:pt idx="2937">
                  <c:v>8424498.592960218</c:v>
                </c:pt>
                <c:pt idx="2938">
                  <c:v>8424498.6003107801</c:v>
                </c:pt>
                <c:pt idx="2939">
                  <c:v>8424483.6545503009</c:v>
                </c:pt>
                <c:pt idx="2940">
                  <c:v>8424483.3946743533</c:v>
                </c:pt>
                <c:pt idx="2941">
                  <c:v>8424507.3336715605</c:v>
                </c:pt>
                <c:pt idx="2942">
                  <c:v>8424534.9928798154</c:v>
                </c:pt>
                <c:pt idx="2943">
                  <c:v>8424535.744107103</c:v>
                </c:pt>
                <c:pt idx="2944">
                  <c:v>8424531.7848628461</c:v>
                </c:pt>
                <c:pt idx="2945">
                  <c:v>8424531.8122502491</c:v>
                </c:pt>
                <c:pt idx="2946">
                  <c:v>8424552.5060954895</c:v>
                </c:pt>
                <c:pt idx="2947">
                  <c:v>8424545.2947539017</c:v>
                </c:pt>
                <c:pt idx="2948">
                  <c:v>8424522.4071311038</c:v>
                </c:pt>
                <c:pt idx="2949">
                  <c:v>8424509.48694917</c:v>
                </c:pt>
                <c:pt idx="2950">
                  <c:v>8424502.280026814</c:v>
                </c:pt>
                <c:pt idx="2951">
                  <c:v>8424502.0576647595</c:v>
                </c:pt>
                <c:pt idx="2952">
                  <c:v>8424501.8416621722</c:v>
                </c:pt>
                <c:pt idx="2953">
                  <c:v>8424514.5909945406</c:v>
                </c:pt>
                <c:pt idx="2954">
                  <c:v>8424524.6225035042</c:v>
                </c:pt>
                <c:pt idx="2955">
                  <c:v>8424520.4294428118</c:v>
                </c:pt>
                <c:pt idx="2956">
                  <c:v>8424535.1825642306</c:v>
                </c:pt>
                <c:pt idx="2957">
                  <c:v>8424546.950818887</c:v>
                </c:pt>
                <c:pt idx="2958">
                  <c:v>8424546.7623279933</c:v>
                </c:pt>
                <c:pt idx="2959">
                  <c:v>8424545.5823697131</c:v>
                </c:pt>
                <c:pt idx="2960">
                  <c:v>8424537.4296470489</c:v>
                </c:pt>
                <c:pt idx="2961">
                  <c:v>8424534.2662978712</c:v>
                </c:pt>
                <c:pt idx="2962">
                  <c:v>8424527.3871752378</c:v>
                </c:pt>
                <c:pt idx="2963">
                  <c:v>8424514.2573701758</c:v>
                </c:pt>
                <c:pt idx="2964">
                  <c:v>8424520.3394389655</c:v>
                </c:pt>
                <c:pt idx="2965">
                  <c:v>8424520.1707705893</c:v>
                </c:pt>
                <c:pt idx="2966">
                  <c:v>8424521.0037817601</c:v>
                </c:pt>
                <c:pt idx="2967">
                  <c:v>8424500.9074859358</c:v>
                </c:pt>
                <c:pt idx="2968">
                  <c:v>8424490.7843117472</c:v>
                </c:pt>
                <c:pt idx="2969">
                  <c:v>8424502.5964039136</c:v>
                </c:pt>
                <c:pt idx="2970">
                  <c:v>8424508.4316483941</c:v>
                </c:pt>
                <c:pt idx="2971">
                  <c:v>8424509.2867813054</c:v>
                </c:pt>
                <c:pt idx="2972">
                  <c:v>8424509.1491096616</c:v>
                </c:pt>
                <c:pt idx="2973">
                  <c:v>8424514.9965096842</c:v>
                </c:pt>
                <c:pt idx="2974">
                  <c:v>8424515.8634523582</c:v>
                </c:pt>
                <c:pt idx="2975">
                  <c:v>8424519.7246759012</c:v>
                </c:pt>
                <c:pt idx="2976">
                  <c:v>8424523.5895062387</c:v>
                </c:pt>
                <c:pt idx="2977">
                  <c:v>8424517.4892853312</c:v>
                </c:pt>
                <c:pt idx="2978">
                  <c:v>8424516.3767469134</c:v>
                </c:pt>
                <c:pt idx="2979">
                  <c:v>8424516.2643709276</c:v>
                </c:pt>
                <c:pt idx="2980">
                  <c:v>8424519.1457728986</c:v>
                </c:pt>
                <c:pt idx="2981">
                  <c:v>8424521.0334396511</c:v>
                </c:pt>
                <c:pt idx="2982">
                  <c:v>8424522.9241372682</c:v>
                </c:pt>
                <c:pt idx="2983">
                  <c:v>8424519.8335044961</c:v>
                </c:pt>
                <c:pt idx="2984">
                  <c:v>8424517.7425874099</c:v>
                </c:pt>
                <c:pt idx="2985">
                  <c:v>8424508.676465746</c:v>
                </c:pt>
                <c:pt idx="2986">
                  <c:v>8424508.5847368892</c:v>
                </c:pt>
                <c:pt idx="2987">
                  <c:v>8424504.5082113724</c:v>
                </c:pt>
                <c:pt idx="2988">
                  <c:v>8424502.4279424902</c:v>
                </c:pt>
                <c:pt idx="2989">
                  <c:v>8424507.3281294443</c:v>
                </c:pt>
                <c:pt idx="2990">
                  <c:v>8424518.2118452359</c:v>
                </c:pt>
                <c:pt idx="2991">
                  <c:v>8424513.1482250076</c:v>
                </c:pt>
                <c:pt idx="2992">
                  <c:v>8424518.0554158092</c:v>
                </c:pt>
                <c:pt idx="2993">
                  <c:v>8424517.9805381075</c:v>
                </c:pt>
                <c:pt idx="2994">
                  <c:v>8424518.904654583</c:v>
                </c:pt>
                <c:pt idx="2995">
                  <c:v>8424500.8906225264</c:v>
                </c:pt>
                <c:pt idx="2996">
                  <c:v>8424488.859735569</c:v>
                </c:pt>
                <c:pt idx="2997">
                  <c:v>8424491.7836217582</c:v>
                </c:pt>
                <c:pt idx="2998">
                  <c:v>8424517.6370529681</c:v>
                </c:pt>
                <c:pt idx="2999">
                  <c:v>8424527.5426701456</c:v>
                </c:pt>
                <c:pt idx="3000">
                  <c:v>8424527.4815470763</c:v>
                </c:pt>
                <c:pt idx="3001">
                  <c:v>8424504.4945355393</c:v>
                </c:pt>
                <c:pt idx="3002">
                  <c:v>8424498.4557351619</c:v>
                </c:pt>
                <c:pt idx="3003">
                  <c:v>8424515.3462175466</c:v>
                </c:pt>
                <c:pt idx="3004">
                  <c:v>8424543.2036869414</c:v>
                </c:pt>
                <c:pt idx="3005">
                  <c:v>8424528.198010359</c:v>
                </c:pt>
                <c:pt idx="3006">
                  <c:v>8424511.2001385</c:v>
                </c:pt>
                <c:pt idx="3007">
                  <c:v>8424511.1502439827</c:v>
                </c:pt>
                <c:pt idx="3008">
                  <c:v>8424532.0356959291</c:v>
                </c:pt>
                <c:pt idx="3009">
                  <c:v>8424522.02007851</c:v>
                </c:pt>
                <c:pt idx="3010">
                  <c:v>8424494.0624469817</c:v>
                </c:pt>
                <c:pt idx="3011">
                  <c:v>8424490.0306033585</c:v>
                </c:pt>
                <c:pt idx="3012">
                  <c:v>8424500.9528291002</c:v>
                </c:pt>
                <c:pt idx="3013">
                  <c:v>8424493.9329289403</c:v>
                </c:pt>
                <c:pt idx="3014">
                  <c:v>8424493.8921998963</c:v>
                </c:pt>
                <c:pt idx="3015">
                  <c:v>8424499.8337538</c:v>
                </c:pt>
                <c:pt idx="3016">
                  <c:v>8424512.7544095069</c:v>
                </c:pt>
                <c:pt idx="3017">
                  <c:v>8424529.6635741405</c:v>
                </c:pt>
                <c:pt idx="3018">
                  <c:v>8424525.6398918182</c:v>
                </c:pt>
                <c:pt idx="3019">
                  <c:v>8424505.6675983388</c:v>
                </c:pt>
                <c:pt idx="3020">
                  <c:v>8424522.5798722096</c:v>
                </c:pt>
                <c:pt idx="3021">
                  <c:v>8424522.5466233604</c:v>
                </c:pt>
                <c:pt idx="3022">
                  <c:v>8424533.4797059949</c:v>
                </c:pt>
                <c:pt idx="3023">
                  <c:v>8424512.5144202355</c:v>
                </c:pt>
                <c:pt idx="3024">
                  <c:v>8424485.568913158</c:v>
                </c:pt>
                <c:pt idx="3025">
                  <c:v>8424492.5172761735</c:v>
                </c:pt>
                <c:pt idx="3026">
                  <c:v>8424486.5073974952</c:v>
                </c:pt>
                <c:pt idx="3027">
                  <c:v>8424470.5298119001</c:v>
                </c:pt>
                <c:pt idx="3028">
                  <c:v>8424470.502671225</c:v>
                </c:pt>
                <c:pt idx="3029">
                  <c:v>8424492.407068314</c:v>
                </c:pt>
                <c:pt idx="3030">
                  <c:v>8424497.365719866</c:v>
                </c:pt>
                <c:pt idx="3031">
                  <c:v>8424494.3502811585</c:v>
                </c:pt>
                <c:pt idx="3032">
                  <c:v>8424503.2977860086</c:v>
                </c:pt>
                <c:pt idx="3033">
                  <c:v>8424513.2428334858</c:v>
                </c:pt>
                <c:pt idx="3034">
                  <c:v>8424513.2200251408</c:v>
                </c:pt>
                <c:pt idx="3035">
                  <c:v>8424510.207310725</c:v>
                </c:pt>
                <c:pt idx="3036">
                  <c:v>8424501.2141138669</c:v>
                </c:pt>
                <c:pt idx="3037">
                  <c:v>8424500.1963529997</c:v>
                </c:pt>
                <c:pt idx="3038">
                  <c:v>8424517.1225356217</c:v>
                </c:pt>
                <c:pt idx="3039">
                  <c:v>8424529.065034749</c:v>
                </c:pt>
                <c:pt idx="3040">
                  <c:v>8424509.1088178661</c:v>
                </c:pt>
                <c:pt idx="3041">
                  <c:v>8424501.115378581</c:v>
                </c:pt>
                <c:pt idx="3042">
                  <c:v>8424501.0972915702</c:v>
                </c:pt>
                <c:pt idx="3043">
                  <c:v>8424508.0576887764</c:v>
                </c:pt>
                <c:pt idx="3044">
                  <c:v>8424505.0500631258</c:v>
                </c:pt>
                <c:pt idx="3045">
                  <c:v>8424505.033482613</c:v>
                </c:pt>
                <c:pt idx="3046">
                  <c:v>8424504.0205234233</c:v>
                </c:pt>
                <c:pt idx="3047">
                  <c:v>8424516.9639582206</c:v>
                </c:pt>
                <c:pt idx="3048">
                  <c:v>8424516.9487586133</c:v>
                </c:pt>
                <c:pt idx="3049">
                  <c:v>8424518.9276980218</c:v>
                </c:pt>
                <c:pt idx="3050">
                  <c:v>8424504.9574214872</c:v>
                </c:pt>
                <c:pt idx="3051">
                  <c:v>8424517.9025686551</c:v>
                </c:pt>
                <c:pt idx="3052">
                  <c:v>8424535.83237442</c:v>
                </c:pt>
                <c:pt idx="3053">
                  <c:v>8424535.8192255013</c:v>
                </c:pt>
                <c:pt idx="3054">
                  <c:v>8424525.8379297517</c:v>
                </c:pt>
                <c:pt idx="3055">
                  <c:v>8424525.8255216181</c:v>
                </c:pt>
                <c:pt idx="3056">
                  <c:v>8424522.8229112606</c:v>
                </c:pt>
                <c:pt idx="3057">
                  <c:v>8424512.8426794522</c:v>
                </c:pt>
                <c:pt idx="3058">
                  <c:v>8424508.843895847</c:v>
                </c:pt>
                <c:pt idx="3059">
                  <c:v>8424508.8328463957</c:v>
                </c:pt>
                <c:pt idx="3060">
                  <c:v>8424518.7906351481</c:v>
                </c:pt>
                <c:pt idx="3061">
                  <c:v>8424513.7959468551</c:v>
                </c:pt>
                <c:pt idx="3062">
                  <c:v>8424513.7858176958</c:v>
                </c:pt>
                <c:pt idx="3063">
                  <c:v>8424505.8011600673</c:v>
                </c:pt>
                <c:pt idx="3064">
                  <c:v>8424514.7632715702</c:v>
                </c:pt>
                <c:pt idx="3065">
                  <c:v>8424494.8169413768</c:v>
                </c:pt>
                <c:pt idx="3066">
                  <c:v>8424488.8268077336</c:v>
                </c:pt>
                <c:pt idx="3067">
                  <c:v>8424503.7708292045</c:v>
                </c:pt>
                <c:pt idx="3068">
                  <c:v>8424510.7402826324</c:v>
                </c:pt>
                <c:pt idx="3069">
                  <c:v>8424510.7320137881</c:v>
                </c:pt>
                <c:pt idx="3070">
                  <c:v>8424503.746015884</c:v>
                </c:pt>
                <c:pt idx="3071">
                  <c:v>8424505.7319172435</c:v>
                </c:pt>
                <c:pt idx="3072">
                  <c:v>8424515.6928588022</c:v>
                </c:pt>
                <c:pt idx="3073">
                  <c:v>8424520.6697558984</c:v>
                </c:pt>
                <c:pt idx="3074">
                  <c:v>8424528.6374195311</c:v>
                </c:pt>
                <c:pt idx="3075">
                  <c:v>8424525.6399143916</c:v>
                </c:pt>
                <c:pt idx="3076">
                  <c:v>8424525.6331640854</c:v>
                </c:pt>
                <c:pt idx="3077">
                  <c:v>8424512.6675292812</c:v>
                </c:pt>
                <c:pt idx="3078">
                  <c:v>8424501.6957857441</c:v>
                </c:pt>
                <c:pt idx="3079">
                  <c:v>8424505.6770063899</c:v>
                </c:pt>
                <c:pt idx="3080">
                  <c:v>8424496.6993259005</c:v>
                </c:pt>
                <c:pt idx="3081">
                  <c:v>8424485.7281126026</c:v>
                </c:pt>
                <c:pt idx="3082">
                  <c:v>8424492.7004053891</c:v>
                </c:pt>
                <c:pt idx="3083">
                  <c:v>8424492.6948949732</c:v>
                </c:pt>
                <c:pt idx="3084">
                  <c:v>8424487.7052811738</c:v>
                </c:pt>
                <c:pt idx="3085">
                  <c:v>8424507.6371238846</c:v>
                </c:pt>
                <c:pt idx="3086">
                  <c:v>8424518.597445244</c:v>
                </c:pt>
                <c:pt idx="3087">
                  <c:v>8424510.6177214459</c:v>
                </c:pt>
                <c:pt idx="3088">
                  <c:v>8424517.5909189302</c:v>
                </c:pt>
                <c:pt idx="3089">
                  <c:v>8424500.6398027465</c:v>
                </c:pt>
                <c:pt idx="3090">
                  <c:v>8424500.6353043094</c:v>
                </c:pt>
                <c:pt idx="3091">
                  <c:v>8424502.6246385947</c:v>
                </c:pt>
                <c:pt idx="3092">
                  <c:v>8424514.5826183837</c:v>
                </c:pt>
                <c:pt idx="3093">
                  <c:v>8424523.5501628611</c:v>
                </c:pt>
                <c:pt idx="3094">
                  <c:v>8424520.5556007866</c:v>
                </c:pt>
                <c:pt idx="3095">
                  <c:v>8424504.6020764895</c:v>
                </c:pt>
                <c:pt idx="3096">
                  <c:v>8424500.6108878776</c:v>
                </c:pt>
                <c:pt idx="3097">
                  <c:v>8424500.6072155945</c:v>
                </c:pt>
                <c:pt idx="3098">
                  <c:v>8424492.6288315151</c:v>
                </c:pt>
                <c:pt idx="3099">
                  <c:v>8424495.6159223933</c:v>
                </c:pt>
                <c:pt idx="3100">
                  <c:v>8424507.5747807957</c:v>
                </c:pt>
                <c:pt idx="3101">
                  <c:v>8424498.5998420045</c:v>
                </c:pt>
                <c:pt idx="3102">
                  <c:v>8424493.6124048159</c:v>
                </c:pt>
                <c:pt idx="3103">
                  <c:v>8424490.6187625322</c:v>
                </c:pt>
                <c:pt idx="3104">
                  <c:v>8424490.6157647036</c:v>
                </c:pt>
                <c:pt idx="3105">
                  <c:v>8424482.638035696</c:v>
                </c:pt>
                <c:pt idx="3106">
                  <c:v>8424489.6131714638</c:v>
                </c:pt>
                <c:pt idx="3107">
                  <c:v>8424498.5820919871</c:v>
                </c:pt>
                <c:pt idx="3108">
                  <c:v>8424516.5227588229</c:v>
                </c:pt>
                <c:pt idx="3109">
                  <c:v>8424505.5547932778</c:v>
                </c:pt>
                <c:pt idx="3110">
                  <c:v>8424510.5365340952</c:v>
                </c:pt>
                <c:pt idx="3111">
                  <c:v>8424510.5340867806</c:v>
                </c:pt>
                <c:pt idx="3112">
                  <c:v>8424520.5002293028</c:v>
                </c:pt>
                <c:pt idx="3113">
                  <c:v>8424501.5577317402</c:v>
                </c:pt>
                <c:pt idx="3114">
                  <c:v>8424504.5460443664</c:v>
                </c:pt>
                <c:pt idx="3115">
                  <c:v>8424492.5816404987</c:v>
                </c:pt>
                <c:pt idx="3116">
                  <c:v>8424479.6204463635</c:v>
                </c:pt>
                <c:pt idx="3117">
                  <c:v>8424470.6467207577</c:v>
                </c:pt>
                <c:pt idx="3118">
                  <c:v>8424470.6447229702</c:v>
                </c:pt>
                <c:pt idx="3119">
                  <c:v>8424470.6427822616</c:v>
                </c:pt>
                <c:pt idx="3120">
                  <c:v>8424484.596826436</c:v>
                </c:pt>
                <c:pt idx="3121">
                  <c:v>8424493.5666635837</c:v>
                </c:pt>
                <c:pt idx="3122">
                  <c:v>8424508.5176647976</c:v>
                </c:pt>
                <c:pt idx="3123">
                  <c:v>8424504.5285284966</c:v>
                </c:pt>
                <c:pt idx="3124">
                  <c:v>8424504.5268495865</c:v>
                </c:pt>
                <c:pt idx="3125">
                  <c:v>8424497.2807559613</c:v>
                </c:pt>
                <c:pt idx="3126">
                  <c:v>8424491.0391869973</c:v>
                </c:pt>
                <c:pt idx="3127">
                  <c:v>8424500.7546925489</c:v>
                </c:pt>
                <c:pt idx="3128">
                  <c:v>8424500.508919429</c:v>
                </c:pt>
                <c:pt idx="3129">
                  <c:v>8424487.3111141175</c:v>
                </c:pt>
                <c:pt idx="3130">
                  <c:v>8424495.7844126914</c:v>
                </c:pt>
                <c:pt idx="3131">
                  <c:v>8424495.3003233206</c:v>
                </c:pt>
                <c:pt idx="3132">
                  <c:v>8424487.8521473706</c:v>
                </c:pt>
                <c:pt idx="3133">
                  <c:v>8424498.0943390597</c:v>
                </c:pt>
                <c:pt idx="3134">
                  <c:v>8424512.3446377125</c:v>
                </c:pt>
                <c:pt idx="3135">
                  <c:v>8424493.7190752607</c:v>
                </c:pt>
                <c:pt idx="3136">
                  <c:v>8424489.0689473227</c:v>
                </c:pt>
                <c:pt idx="3137">
                  <c:v>8424493.1431523524</c:v>
                </c:pt>
                <c:pt idx="3138">
                  <c:v>8424492.2592276558</c:v>
                </c:pt>
                <c:pt idx="3139">
                  <c:v>8424499.3754158281</c:v>
                </c:pt>
                <c:pt idx="3140">
                  <c:v>8424487.3099979386</c:v>
                </c:pt>
                <c:pt idx="3141">
                  <c:v>8424496.2098882422</c:v>
                </c:pt>
                <c:pt idx="3142">
                  <c:v>8424503.1467509847</c:v>
                </c:pt>
                <c:pt idx="3143">
                  <c:v>8424501.141820522</c:v>
                </c:pt>
                <c:pt idx="3144">
                  <c:v>8424511.8587123752</c:v>
                </c:pt>
                <c:pt idx="3145">
                  <c:v>8424510.6492864359</c:v>
                </c:pt>
                <c:pt idx="3146">
                  <c:v>8424516.4524664991</c:v>
                </c:pt>
                <c:pt idx="3147">
                  <c:v>8424498.365287438</c:v>
                </c:pt>
                <c:pt idx="3148">
                  <c:v>8424500.9786000475</c:v>
                </c:pt>
                <c:pt idx="3149">
                  <c:v>8424505.6250707991</c:v>
                </c:pt>
                <c:pt idx="3150">
                  <c:v>8424511.3067177646</c:v>
                </c:pt>
                <c:pt idx="3151">
                  <c:v>8424507.7883940469</c:v>
                </c:pt>
                <c:pt idx="3152">
                  <c:v>8424506.3075952586</c:v>
                </c:pt>
                <c:pt idx="3153">
                  <c:v>8424511.8471903149</c:v>
                </c:pt>
                <c:pt idx="3154">
                  <c:v>8424511.1816019882</c:v>
                </c:pt>
                <c:pt idx="3155">
                  <c:v>8424505.5797296204</c:v>
                </c:pt>
                <c:pt idx="3156">
                  <c:v>8424497.0338569432</c:v>
                </c:pt>
                <c:pt idx="3157">
                  <c:v>8424514.1851573363</c:v>
                </c:pt>
                <c:pt idx="3158">
                  <c:v>8424516.4355754629</c:v>
                </c:pt>
                <c:pt idx="3159">
                  <c:v>8424514.7487112656</c:v>
                </c:pt>
                <c:pt idx="3160">
                  <c:v>8424506.132675061</c:v>
                </c:pt>
                <c:pt idx="3161">
                  <c:v>8424520.2254780382</c:v>
                </c:pt>
                <c:pt idx="3162">
                  <c:v>8424535.3685231712</c:v>
                </c:pt>
                <c:pt idx="3163">
                  <c:v>8424516.6717621125</c:v>
                </c:pt>
                <c:pt idx="3164">
                  <c:v>8424513.7095333524</c:v>
                </c:pt>
                <c:pt idx="3165">
                  <c:v>8424503.8262835573</c:v>
                </c:pt>
                <c:pt idx="3166">
                  <c:v>8424501.7077417783</c:v>
                </c:pt>
                <c:pt idx="3167">
                  <c:v>8424502.6407279894</c:v>
                </c:pt>
                <c:pt idx="3168">
                  <c:v>8424510.3460243475</c:v>
                </c:pt>
                <c:pt idx="3169">
                  <c:v>8424514.1293784399</c:v>
                </c:pt>
                <c:pt idx="3170">
                  <c:v>8424523.9569234643</c:v>
                </c:pt>
                <c:pt idx="3171">
                  <c:v>8424534.5783692747</c:v>
                </c:pt>
                <c:pt idx="3172">
                  <c:v>8424540.2832513489</c:v>
                </c:pt>
                <c:pt idx="3173">
                  <c:v>8424538.0792487133</c:v>
                </c:pt>
                <c:pt idx="3174">
                  <c:v>8424532.6842944585</c:v>
                </c:pt>
                <c:pt idx="3175">
                  <c:v>8424521.3780558128</c:v>
                </c:pt>
                <c:pt idx="3176">
                  <c:v>8424517.1167982239</c:v>
                </c:pt>
                <c:pt idx="3177">
                  <c:v>8424513.6538756862</c:v>
                </c:pt>
                <c:pt idx="3178">
                  <c:v>8424528.2043295912</c:v>
                </c:pt>
                <c:pt idx="3179">
                  <c:v>8424528.8689251449</c:v>
                </c:pt>
                <c:pt idx="3180">
                  <c:v>8424526.3466562293</c:v>
                </c:pt>
                <c:pt idx="3181">
                  <c:v>8424522.9004988689</c:v>
                </c:pt>
                <c:pt idx="3182">
                  <c:v>8424525.2422823701</c:v>
                </c:pt>
                <c:pt idx="3183">
                  <c:v>8424536.6314003915</c:v>
                </c:pt>
                <c:pt idx="3184">
                  <c:v>8424528.1591904908</c:v>
                </c:pt>
                <c:pt idx="3185">
                  <c:v>8424520.4925658517</c:v>
                </c:pt>
                <c:pt idx="3186">
                  <c:v>8424533.8356532026</c:v>
                </c:pt>
                <c:pt idx="3187">
                  <c:v>8424531.3057545424</c:v>
                </c:pt>
                <c:pt idx="3188">
                  <c:v>8424550.5148109831</c:v>
                </c:pt>
                <c:pt idx="3189">
                  <c:v>8424532.9223253727</c:v>
                </c:pt>
                <c:pt idx="3190">
                  <c:v>8424517.1370616816</c:v>
                </c:pt>
                <c:pt idx="3191">
                  <c:v>8424525.0931809265</c:v>
                </c:pt>
                <c:pt idx="3192">
                  <c:v>8424528.1526137963</c:v>
                </c:pt>
                <c:pt idx="3193">
                  <c:v>8424530.0374314636</c:v>
                </c:pt>
                <c:pt idx="3194">
                  <c:v>8424527.0282872207</c:v>
                </c:pt>
                <c:pt idx="3195">
                  <c:v>8424541.0509544052</c:v>
                </c:pt>
                <c:pt idx="3196">
                  <c:v>8424545.1907253768</c:v>
                </c:pt>
                <c:pt idx="3197">
                  <c:v>8424554.3962834459</c:v>
                </c:pt>
                <c:pt idx="3198">
                  <c:v>8424540.4946624525</c:v>
                </c:pt>
                <c:pt idx="3199">
                  <c:v>8424527.674893301</c:v>
                </c:pt>
                <c:pt idx="3200">
                  <c:v>8424539.5943449438</c:v>
                </c:pt>
                <c:pt idx="3201">
                  <c:v>8424536.650611423</c:v>
                </c:pt>
                <c:pt idx="3202">
                  <c:v>8424544.4946442116</c:v>
                </c:pt>
                <c:pt idx="3203">
                  <c:v>8424533.4912992194</c:v>
                </c:pt>
                <c:pt idx="3204">
                  <c:v>8424538.5232984517</c:v>
                </c:pt>
                <c:pt idx="3205">
                  <c:v>8424543.3793056216</c:v>
                </c:pt>
                <c:pt idx="3206">
                  <c:v>8424542.0843139011</c:v>
                </c:pt>
                <c:pt idx="3207">
                  <c:v>8424538.8912718706</c:v>
                </c:pt>
                <c:pt idx="3208">
                  <c:v>8424552.4740787819</c:v>
                </c:pt>
                <c:pt idx="3209">
                  <c:v>8424562.1674950141</c:v>
                </c:pt>
                <c:pt idx="3210">
                  <c:v>8424540.7971363217</c:v>
                </c:pt>
                <c:pt idx="3211">
                  <c:v>8424535.4736448135</c:v>
                </c:pt>
                <c:pt idx="3212">
                  <c:v>8424541.2104595043</c:v>
                </c:pt>
                <c:pt idx="3213">
                  <c:v>8424555.7510580849</c:v>
                </c:pt>
                <c:pt idx="3214">
                  <c:v>8424552.449778527</c:v>
                </c:pt>
                <c:pt idx="3215">
                  <c:v>8424555.9611436687</c:v>
                </c:pt>
                <c:pt idx="3216">
                  <c:v>8424550.6029100716</c:v>
                </c:pt>
                <c:pt idx="3217">
                  <c:v>8424545.0826361142</c:v>
                </c:pt>
                <c:pt idx="3218">
                  <c:v>8424537.4118778985</c:v>
                </c:pt>
                <c:pt idx="3219">
                  <c:v>8424528.8515422251</c:v>
                </c:pt>
                <c:pt idx="3220">
                  <c:v>8424549.2986780088</c:v>
                </c:pt>
                <c:pt idx="3221">
                  <c:v>8424545.6672434211</c:v>
                </c:pt>
                <c:pt idx="3222">
                  <c:v>8424566.0613434911</c:v>
                </c:pt>
                <c:pt idx="3223">
                  <c:v>8424576.5910686385</c:v>
                </c:pt>
                <c:pt idx="3224">
                  <c:v>8424558.0581259187</c:v>
                </c:pt>
                <c:pt idx="3225">
                  <c:v>8424572.2604091205</c:v>
                </c:pt>
                <c:pt idx="3226">
                  <c:v>8424576.6047027204</c:v>
                </c:pt>
                <c:pt idx="3227">
                  <c:v>8424562.1180315819</c:v>
                </c:pt>
                <c:pt idx="3228">
                  <c:v>8424558.1803569738</c:v>
                </c:pt>
                <c:pt idx="3229">
                  <c:v>8424560.3371504936</c:v>
                </c:pt>
                <c:pt idx="3230">
                  <c:v>8424558.3605606668</c:v>
                </c:pt>
                <c:pt idx="3231">
                  <c:v>8424558.4927924238</c:v>
                </c:pt>
                <c:pt idx="3232">
                  <c:v>8424571.6933840122</c:v>
                </c:pt>
                <c:pt idx="3233">
                  <c:v>8424565.809122147</c:v>
                </c:pt>
                <c:pt idx="3234">
                  <c:v>8424571.00100765</c:v>
                </c:pt>
                <c:pt idx="3235">
                  <c:v>8424567.3330919947</c:v>
                </c:pt>
                <c:pt idx="3236">
                  <c:v>8424577.4673417546</c:v>
                </c:pt>
                <c:pt idx="3237">
                  <c:v>8424573.5029161517</c:v>
                </c:pt>
                <c:pt idx="3238">
                  <c:v>8424567.6606758777</c:v>
                </c:pt>
                <c:pt idx="3239">
                  <c:v>8424572.8931671698</c:v>
                </c:pt>
                <c:pt idx="3240">
                  <c:v>8424577.2376752384</c:v>
                </c:pt>
                <c:pt idx="3241">
                  <c:v>8424585.4175482448</c:v>
                </c:pt>
                <c:pt idx="3242">
                  <c:v>8424581.7480672505</c:v>
                </c:pt>
                <c:pt idx="3243">
                  <c:v>8424581.1750711128</c:v>
                </c:pt>
                <c:pt idx="3244">
                  <c:v>8424573.7294269148</c:v>
                </c:pt>
                <c:pt idx="3245">
                  <c:v>8424596.2820596248</c:v>
                </c:pt>
                <c:pt idx="3246">
                  <c:v>8424610.9593445472</c:v>
                </c:pt>
                <c:pt idx="3247">
                  <c:v>8424591.8472272884</c:v>
                </c:pt>
                <c:pt idx="3248">
                  <c:v>8424572.827054821</c:v>
                </c:pt>
                <c:pt idx="3249">
                  <c:v>8424569.5859354045</c:v>
                </c:pt>
                <c:pt idx="3250">
                  <c:v>8424580.3909710851</c:v>
                </c:pt>
                <c:pt idx="3251">
                  <c:v>8424605.2392793689</c:v>
                </c:pt>
                <c:pt idx="3252">
                  <c:v>8424603.0134121086</c:v>
                </c:pt>
                <c:pt idx="3253">
                  <c:v>8424585.9324920028</c:v>
                </c:pt>
                <c:pt idx="3254">
                  <c:v>8424582.8943490926</c:v>
                </c:pt>
                <c:pt idx="3255">
                  <c:v>8424588.9133777469</c:v>
                </c:pt>
                <c:pt idx="3256">
                  <c:v>8424585.7940933891</c:v>
                </c:pt>
                <c:pt idx="3257">
                  <c:v>8424592.9854723867</c:v>
                </c:pt>
                <c:pt idx="3258">
                  <c:v>8424592.0301862191</c:v>
                </c:pt>
                <c:pt idx="3259">
                  <c:v>8424585.9231906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49-4C2A-A3B3-6CF4688FE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53312"/>
        <c:axId val="58659584"/>
      </c:lineChart>
      <c:catAx>
        <c:axId val="3853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59584"/>
        <c:crosses val="autoZero"/>
        <c:auto val="1"/>
        <c:lblAlgn val="ctr"/>
        <c:lblOffset val="100"/>
        <c:noMultiLvlLbl val="0"/>
      </c:catAx>
      <c:valAx>
        <c:axId val="5865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5331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K$2:$K$7905</c:f>
              <c:numCache>
                <c:formatCode>General</c:formatCode>
                <c:ptCount val="7904"/>
                <c:pt idx="0">
                  <c:v>8424460</c:v>
                </c:pt>
                <c:pt idx="1">
                  <c:v>8424451</c:v>
                </c:pt>
                <c:pt idx="2">
                  <c:v>8424461</c:v>
                </c:pt>
                <c:pt idx="3">
                  <c:v>8424463</c:v>
                </c:pt>
                <c:pt idx="4">
                  <c:v>8424445</c:v>
                </c:pt>
                <c:pt idx="5">
                  <c:v>8424456.3638098128</c:v>
                </c:pt>
                <c:pt idx="6">
                  <c:v>8424471.3534191567</c:v>
                </c:pt>
                <c:pt idx="7">
                  <c:v>8424471.3433265239</c:v>
                </c:pt>
                <c:pt idx="8">
                  <c:v>8424458.3335170746</c:v>
                </c:pt>
                <c:pt idx="9">
                  <c:v>8424447.3239836637</c:v>
                </c:pt>
                <c:pt idx="10">
                  <c:v>8424446.6785421707</c:v>
                </c:pt>
                <c:pt idx="11">
                  <c:v>8424459.6591543723</c:v>
                </c:pt>
                <c:pt idx="12">
                  <c:v>8424463.0041610021</c:v>
                </c:pt>
                <c:pt idx="13">
                  <c:v>8424472.9754729811</c:v>
                </c:pt>
                <c:pt idx="14">
                  <c:v>8424472.9476108942</c:v>
                </c:pt>
                <c:pt idx="15">
                  <c:v>8424471.9205353912</c:v>
                </c:pt>
                <c:pt idx="16">
                  <c:v>8424463.8942326233</c:v>
                </c:pt>
                <c:pt idx="17">
                  <c:v>8424471.8686753176</c:v>
                </c:pt>
                <c:pt idx="18">
                  <c:v>8424461.8438620511</c:v>
                </c:pt>
                <c:pt idx="19">
                  <c:v>8424444.8197427411</c:v>
                </c:pt>
                <c:pt idx="20">
                  <c:v>8424468.7963072192</c:v>
                </c:pt>
                <c:pt idx="21">
                  <c:v>8424468.7735736202</c:v>
                </c:pt>
                <c:pt idx="22">
                  <c:v>8424492.7514709141</c:v>
                </c:pt>
                <c:pt idx="23">
                  <c:v>8424473.7300173715</c:v>
                </c:pt>
                <c:pt idx="24">
                  <c:v>8424460.7091456372</c:v>
                </c:pt>
                <c:pt idx="25">
                  <c:v>8424466.6888748147</c:v>
                </c:pt>
                <c:pt idx="26">
                  <c:v>8424467.6691962369</c:v>
                </c:pt>
                <c:pt idx="27">
                  <c:v>8424466.6500765439</c:v>
                </c:pt>
                <c:pt idx="28">
                  <c:v>8424466.6315018665</c:v>
                </c:pt>
                <c:pt idx="29">
                  <c:v>8424471.6134585533</c:v>
                </c:pt>
                <c:pt idx="30">
                  <c:v>8424471.5959337838</c:v>
                </c:pt>
                <c:pt idx="31">
                  <c:v>8424467.5789067447</c:v>
                </c:pt>
                <c:pt idx="32">
                  <c:v>8424462.5623639505</c:v>
                </c:pt>
                <c:pt idx="33">
                  <c:v>8424482.5462933388</c:v>
                </c:pt>
                <c:pt idx="34">
                  <c:v>8424482.5306953359</c:v>
                </c:pt>
                <c:pt idx="35">
                  <c:v>8424487.515532326</c:v>
                </c:pt>
                <c:pt idx="36">
                  <c:v>8424472.5008050837</c:v>
                </c:pt>
                <c:pt idx="37">
                  <c:v>8424471.4864887707</c:v>
                </c:pt>
                <c:pt idx="38">
                  <c:v>8424461.4725883771</c:v>
                </c:pt>
                <c:pt idx="39">
                  <c:v>8424451.4590810053</c:v>
                </c:pt>
                <c:pt idx="40">
                  <c:v>8424469.4459597059</c:v>
                </c:pt>
                <c:pt idx="41">
                  <c:v>8424469.4332256448</c:v>
                </c:pt>
                <c:pt idx="42">
                  <c:v>8424487.4208475798</c:v>
                </c:pt>
                <c:pt idx="43">
                  <c:v>8424468.4088305868</c:v>
                </c:pt>
                <c:pt idx="44">
                  <c:v>8424465.3971419521</c:v>
                </c:pt>
                <c:pt idx="45">
                  <c:v>8424480.3857937139</c:v>
                </c:pt>
                <c:pt idx="46">
                  <c:v>8424468.374776544</c:v>
                </c:pt>
                <c:pt idx="47">
                  <c:v>8424448.3640641049</c:v>
                </c:pt>
                <c:pt idx="48">
                  <c:v>8424448.3536550235</c:v>
                </c:pt>
                <c:pt idx="49">
                  <c:v>8424459.3435504679</c:v>
                </c:pt>
                <c:pt idx="50">
                  <c:v>8424460.3337383121</c:v>
                </c:pt>
                <c:pt idx="51">
                  <c:v>8424460.3242031466</c:v>
                </c:pt>
                <c:pt idx="52">
                  <c:v>8424469.3149400931</c:v>
                </c:pt>
                <c:pt idx="53">
                  <c:v>8424464.3059444744</c:v>
                </c:pt>
                <c:pt idx="54">
                  <c:v>8424476.297201613</c:v>
                </c:pt>
                <c:pt idx="55">
                  <c:v>8424476.2887135372</c:v>
                </c:pt>
                <c:pt idx="56">
                  <c:v>8424473.2804644927</c:v>
                </c:pt>
                <c:pt idx="57">
                  <c:v>8424482.2724503204</c:v>
                </c:pt>
                <c:pt idx="58">
                  <c:v>8424491.2646683473</c:v>
                </c:pt>
                <c:pt idx="59">
                  <c:v>8424470.257108653</c:v>
                </c:pt>
                <c:pt idx="60">
                  <c:v>8424462.2497573458</c:v>
                </c:pt>
                <c:pt idx="61">
                  <c:v>8424468.2426194064</c:v>
                </c:pt>
                <c:pt idx="62">
                  <c:v>8424468.235688787</c:v>
                </c:pt>
                <c:pt idx="63">
                  <c:v>8424474.2289547659</c:v>
                </c:pt>
                <c:pt idx="64">
                  <c:v>8424469.222414488</c:v>
                </c:pt>
                <c:pt idx="65">
                  <c:v>8424480.2160586528</c:v>
                </c:pt>
                <c:pt idx="66">
                  <c:v>8424484.2098878231</c:v>
                </c:pt>
                <c:pt idx="67">
                  <c:v>8424477.2038918044</c:v>
                </c:pt>
                <c:pt idx="68">
                  <c:v>8424476.1980648879</c:v>
                </c:pt>
                <c:pt idx="69">
                  <c:v>8424476.1924056578</c:v>
                </c:pt>
                <c:pt idx="70">
                  <c:v>8424472.1869083159</c:v>
                </c:pt>
                <c:pt idx="71">
                  <c:v>8424450.1815673131</c:v>
                </c:pt>
                <c:pt idx="72">
                  <c:v>8424429.1763757374</c:v>
                </c:pt>
                <c:pt idx="73">
                  <c:v>8424441.1713327784</c:v>
                </c:pt>
                <c:pt idx="74">
                  <c:v>8424462.166439537</c:v>
                </c:pt>
                <c:pt idx="75">
                  <c:v>8424457.1616875101</c:v>
                </c:pt>
                <c:pt idx="76">
                  <c:v>8424457.1570670493</c:v>
                </c:pt>
                <c:pt idx="77">
                  <c:v>8424461.1525793951</c:v>
                </c:pt>
                <c:pt idx="78">
                  <c:v>8424473.1482205577</c:v>
                </c:pt>
                <c:pt idx="79">
                  <c:v>8424462.1439873986</c:v>
                </c:pt>
                <c:pt idx="80">
                  <c:v>8424473.1398719046</c:v>
                </c:pt>
                <c:pt idx="81">
                  <c:v>8424485.1358770486</c:v>
                </c:pt>
                <c:pt idx="82">
                  <c:v>8424474.1319964211</c:v>
                </c:pt>
                <c:pt idx="83">
                  <c:v>8424474.1282236595</c:v>
                </c:pt>
                <c:pt idx="84">
                  <c:v>8424473.1245601103</c:v>
                </c:pt>
                <c:pt idx="85">
                  <c:v>8424493.1210011113</c:v>
                </c:pt>
                <c:pt idx="86">
                  <c:v>8424491.1175462883</c:v>
                </c:pt>
                <c:pt idx="87">
                  <c:v>8424461.1141875796</c:v>
                </c:pt>
                <c:pt idx="88">
                  <c:v>8424457.1109217145</c:v>
                </c:pt>
                <c:pt idx="89">
                  <c:v>8424475.1077520773</c:v>
                </c:pt>
                <c:pt idx="90">
                  <c:v>8424475.1046753302</c:v>
                </c:pt>
                <c:pt idx="91">
                  <c:v>8424481.1016845964</c:v>
                </c:pt>
                <c:pt idx="92">
                  <c:v>8424481.0987799056</c:v>
                </c:pt>
                <c:pt idx="93">
                  <c:v>8424477.0959576145</c:v>
                </c:pt>
                <c:pt idx="94">
                  <c:v>8424466.0932155829</c:v>
                </c:pt>
                <c:pt idx="95">
                  <c:v>8424474.0905512702</c:v>
                </c:pt>
                <c:pt idx="96">
                  <c:v>8424476.0879647899</c:v>
                </c:pt>
                <c:pt idx="97">
                  <c:v>8424476.0854516756</c:v>
                </c:pt>
                <c:pt idx="98">
                  <c:v>8424488.0830101911</c:v>
                </c:pt>
                <c:pt idx="99">
                  <c:v>8424503.0806394387</c:v>
                </c:pt>
                <c:pt idx="100">
                  <c:v>8424483.07833663</c:v>
                </c:pt>
                <c:pt idx="101">
                  <c:v>8424465.0760969035</c:v>
                </c:pt>
                <c:pt idx="102">
                  <c:v>8424466.0739213619</c:v>
                </c:pt>
                <c:pt idx="103">
                  <c:v>8424469.0718093887</c:v>
                </c:pt>
                <c:pt idx="104">
                  <c:v>8424469.0697578993</c:v>
                </c:pt>
                <c:pt idx="105">
                  <c:v>8424481.0677648094</c:v>
                </c:pt>
                <c:pt idx="106">
                  <c:v>8424487.0658294614</c:v>
                </c:pt>
                <c:pt idx="107">
                  <c:v>8424484.0639490038</c:v>
                </c:pt>
                <c:pt idx="108">
                  <c:v>8424488.0621216949</c:v>
                </c:pt>
                <c:pt idx="109">
                  <c:v>8424492.0603470299</c:v>
                </c:pt>
                <c:pt idx="110">
                  <c:v>8424492.0586230606</c:v>
                </c:pt>
                <c:pt idx="111">
                  <c:v>8424491.0569481142</c:v>
                </c:pt>
                <c:pt idx="112">
                  <c:v>8424474.0553209651</c:v>
                </c:pt>
                <c:pt idx="113">
                  <c:v>8424469.0537394434</c:v>
                </c:pt>
                <c:pt idx="114">
                  <c:v>8424472.052203767</c:v>
                </c:pt>
                <c:pt idx="115">
                  <c:v>8424480.0507123806</c:v>
                </c:pt>
                <c:pt idx="116">
                  <c:v>8424483.049263848</c:v>
                </c:pt>
                <c:pt idx="117">
                  <c:v>8424483.0478564538</c:v>
                </c:pt>
                <c:pt idx="118">
                  <c:v>8424470.0464891233</c:v>
                </c:pt>
                <c:pt idx="119">
                  <c:v>8424487.0451602694</c:v>
                </c:pt>
                <c:pt idx="120">
                  <c:v>8424487.0438707247</c:v>
                </c:pt>
                <c:pt idx="121">
                  <c:v>8424481.0426172744</c:v>
                </c:pt>
                <c:pt idx="122">
                  <c:v>8424475.0413993858</c:v>
                </c:pt>
                <c:pt idx="123">
                  <c:v>8424477.0402163006</c:v>
                </c:pt>
                <c:pt idx="124">
                  <c:v>8424477.039067341</c:v>
                </c:pt>
                <c:pt idx="125">
                  <c:v>8424488.0379511286</c:v>
                </c:pt>
                <c:pt idx="126">
                  <c:v>8424484.0368672181</c:v>
                </c:pt>
                <c:pt idx="127">
                  <c:v>8424483.0358137228</c:v>
                </c:pt>
                <c:pt idx="128">
                  <c:v>8424485.0347904377</c:v>
                </c:pt>
                <c:pt idx="129">
                  <c:v>8424483.033796493</c:v>
                </c:pt>
                <c:pt idx="130">
                  <c:v>8424485.0328308102</c:v>
                </c:pt>
                <c:pt idx="131">
                  <c:v>8424485.0318928491</c:v>
                </c:pt>
                <c:pt idx="132">
                  <c:v>8424484.0309816245</c:v>
                </c:pt>
                <c:pt idx="133">
                  <c:v>8424473.0300964043</c:v>
                </c:pt>
                <c:pt idx="134">
                  <c:v>8424483.0292361826</c:v>
                </c:pt>
                <c:pt idx="135">
                  <c:v>8424486.0284011476</c:v>
                </c:pt>
                <c:pt idx="136">
                  <c:v>8424469.0275897682</c:v>
                </c:pt>
                <c:pt idx="137">
                  <c:v>8424477.0268010311</c:v>
                </c:pt>
                <c:pt idx="138">
                  <c:v>8424477.026035497</c:v>
                </c:pt>
                <c:pt idx="139">
                  <c:v>8424493.0252916235</c:v>
                </c:pt>
                <c:pt idx="140">
                  <c:v>8424488.0245693997</c:v>
                </c:pt>
                <c:pt idx="141">
                  <c:v>8424495.6600504946</c:v>
                </c:pt>
                <c:pt idx="142">
                  <c:v>8424484.3059502132</c:v>
                </c:pt>
                <c:pt idx="143">
                  <c:v>8424463.3257874344</c:v>
                </c:pt>
                <c:pt idx="144">
                  <c:v>8424481.3450640291</c:v>
                </c:pt>
                <c:pt idx="145">
                  <c:v>8424480.9999671783</c:v>
                </c:pt>
                <c:pt idx="146">
                  <c:v>8424492.6647503115</c:v>
                </c:pt>
                <c:pt idx="147">
                  <c:v>8424472.7028833274</c:v>
                </c:pt>
                <c:pt idx="148">
                  <c:v>8424456.3761893418</c:v>
                </c:pt>
                <c:pt idx="149">
                  <c:v>8424483.0588432904</c:v>
                </c:pt>
                <c:pt idx="150">
                  <c:v>8424482.7504848037</c:v>
                </c:pt>
                <c:pt idx="151">
                  <c:v>8424462.4509944171</c:v>
                </c:pt>
                <c:pt idx="152">
                  <c:v>8424462.1601243075</c:v>
                </c:pt>
                <c:pt idx="153">
                  <c:v>8424458.8775208592</c:v>
                </c:pt>
                <c:pt idx="154">
                  <c:v>8424453.6030076202</c:v>
                </c:pt>
                <c:pt idx="155">
                  <c:v>8424464.3363521565</c:v>
                </c:pt>
                <c:pt idx="156">
                  <c:v>8424481.0772603713</c:v>
                </c:pt>
                <c:pt idx="157">
                  <c:v>8424491.8255438879</c:v>
                </c:pt>
                <c:pt idx="158">
                  <c:v>8424487.5810399987</c:v>
                </c:pt>
                <c:pt idx="159">
                  <c:v>8424487.343589725</c:v>
                </c:pt>
                <c:pt idx="160">
                  <c:v>8424473.1129104085</c:v>
                </c:pt>
                <c:pt idx="161">
                  <c:v>8424451.2525860276</c:v>
                </c:pt>
                <c:pt idx="162">
                  <c:v>8424462.0246218033</c:v>
                </c:pt>
                <c:pt idx="163">
                  <c:v>8424471.8030166272</c:v>
                </c:pt>
                <c:pt idx="164">
                  <c:v>8424471.5877454951</c:v>
                </c:pt>
                <c:pt idx="165">
                  <c:v>8424474.3786789924</c:v>
                </c:pt>
                <c:pt idx="166">
                  <c:v>8424474.1755712908</c:v>
                </c:pt>
                <c:pt idx="167">
                  <c:v>8424464.9782860316</c:v>
                </c:pt>
                <c:pt idx="168">
                  <c:v>8424476.1503534764</c:v>
                </c:pt>
                <c:pt idx="169">
                  <c:v>8424461.9537233189</c:v>
                </c:pt>
                <c:pt idx="170">
                  <c:v>8424458.762866741</c:v>
                </c:pt>
                <c:pt idx="171">
                  <c:v>8424479.9410517514</c:v>
                </c:pt>
                <c:pt idx="172">
                  <c:v>8424478.7503415085</c:v>
                </c:pt>
                <c:pt idx="173">
                  <c:v>8424478.5652157106</c:v>
                </c:pt>
                <c:pt idx="174">
                  <c:v>8424473.7490271423</c:v>
                </c:pt>
                <c:pt idx="175">
                  <c:v>8424476.9276173711</c:v>
                </c:pt>
                <c:pt idx="176">
                  <c:v>8424488.1010588985</c:v>
                </c:pt>
                <c:pt idx="177">
                  <c:v>8424477.269501444</c:v>
                </c:pt>
                <c:pt idx="178">
                  <c:v>8424474.4332583509</c:v>
                </c:pt>
                <c:pt idx="179">
                  <c:v>8424477.2286212165</c:v>
                </c:pt>
                <c:pt idx="180">
                  <c:v>8424477.3934692368</c:v>
                </c:pt>
                <c:pt idx="181">
                  <c:v>8424466.5536240228</c:v>
                </c:pt>
                <c:pt idx="182">
                  <c:v>8424459.7092633005</c:v>
                </c:pt>
                <c:pt idx="183">
                  <c:v>8424468.8604350761</c:v>
                </c:pt>
                <c:pt idx="184">
                  <c:v>8424494.0072078519</c:v>
                </c:pt>
                <c:pt idx="185">
                  <c:v>8424497.7860184517</c:v>
                </c:pt>
                <c:pt idx="186">
                  <c:v>8424500.5712541342</c:v>
                </c:pt>
                <c:pt idx="187">
                  <c:v>8424500.3626325279</c:v>
                </c:pt>
                <c:pt idx="188">
                  <c:v>8424487.1599904951</c:v>
                </c:pt>
                <c:pt idx="189">
                  <c:v>8424476.9632200543</c:v>
                </c:pt>
                <c:pt idx="190">
                  <c:v>8424500.7720627934</c:v>
                </c:pt>
                <c:pt idx="191">
                  <c:v>8424495.5861558672</c:v>
                </c:pt>
                <c:pt idx="192">
                  <c:v>8424468.4057422243</c:v>
                </c:pt>
                <c:pt idx="193">
                  <c:v>8424468.23063807</c:v>
                </c:pt>
                <c:pt idx="194">
                  <c:v>8424463.0603650361</c:v>
                </c:pt>
                <c:pt idx="195">
                  <c:v>8424469.8949947152</c:v>
                </c:pt>
                <c:pt idx="196">
                  <c:v>8424469.734266093</c:v>
                </c:pt>
                <c:pt idx="197">
                  <c:v>8424456.5781801268</c:v>
                </c:pt>
                <c:pt idx="198">
                  <c:v>8424464.4266545102</c:v>
                </c:pt>
                <c:pt idx="199">
                  <c:v>8424478.27930337</c:v>
                </c:pt>
                <c:pt idx="200">
                  <c:v>8424478.1361122355</c:v>
                </c:pt>
                <c:pt idx="201">
                  <c:v>8424465.9971193429</c:v>
                </c:pt>
                <c:pt idx="202">
                  <c:v>8424458.862197265</c:v>
                </c:pt>
                <c:pt idx="203">
                  <c:v>8424455.7310957592</c:v>
                </c:pt>
                <c:pt idx="204">
                  <c:v>8424462.6037108824</c:v>
                </c:pt>
                <c:pt idx="205">
                  <c:v>8424472.4798824638</c:v>
                </c:pt>
                <c:pt idx="206">
                  <c:v>8424484.3595635854</c:v>
                </c:pt>
                <c:pt idx="207">
                  <c:v>8424484.2426609453</c:v>
                </c:pt>
                <c:pt idx="208">
                  <c:v>8424476.1292006671</c:v>
                </c:pt>
                <c:pt idx="209">
                  <c:v>8424477.0190552864</c:v>
                </c:pt>
                <c:pt idx="210">
                  <c:v>8424475.9119792711</c:v>
                </c:pt>
                <c:pt idx="211">
                  <c:v>8424463.8079813942</c:v>
                </c:pt>
                <c:pt idx="212">
                  <c:v>8424478.7070589475</c:v>
                </c:pt>
                <c:pt idx="213">
                  <c:v>8424466.6087712012</c:v>
                </c:pt>
                <c:pt idx="214">
                  <c:v>8424466.5135430992</c:v>
                </c:pt>
                <c:pt idx="215">
                  <c:v>8424472.4209263027</c:v>
                </c:pt>
                <c:pt idx="216">
                  <c:v>8424477.3308979366</c:v>
                </c:pt>
                <c:pt idx="217">
                  <c:v>8424452.2434494682</c:v>
                </c:pt>
                <c:pt idx="218">
                  <c:v>8424472.1587948222</c:v>
                </c:pt>
                <c:pt idx="219">
                  <c:v>8424494.0761213433</c:v>
                </c:pt>
                <c:pt idx="220">
                  <c:v>8424467.9957813863</c:v>
                </c:pt>
                <c:pt idx="221">
                  <c:v>8424467.9182143696</c:v>
                </c:pt>
                <c:pt idx="222">
                  <c:v>8424453.8426097818</c:v>
                </c:pt>
                <c:pt idx="223">
                  <c:v>8424473.7693098187</c:v>
                </c:pt>
                <c:pt idx="224">
                  <c:v>8424476.6977582648</c:v>
                </c:pt>
                <c:pt idx="225">
                  <c:v>8424492.9919741601</c:v>
                </c:pt>
                <c:pt idx="226">
                  <c:v>8424501.9140924588</c:v>
                </c:pt>
                <c:pt idx="227">
                  <c:v>8424486.2020732593</c:v>
                </c:pt>
                <c:pt idx="228">
                  <c:v>8424486.1184998453</c:v>
                </c:pt>
                <c:pt idx="229">
                  <c:v>8424479.0371651165</c:v>
                </c:pt>
                <c:pt idx="230">
                  <c:v>8424473.3217888698</c:v>
                </c:pt>
                <c:pt idx="231">
                  <c:v>8424469.2347026356</c:v>
                </c:pt>
                <c:pt idx="232">
                  <c:v>8424459.1500915363</c:v>
                </c:pt>
                <c:pt idx="233">
                  <c:v>8424463.0679601431</c:v>
                </c:pt>
                <c:pt idx="234">
                  <c:v>8424471.3515976667</c:v>
                </c:pt>
                <c:pt idx="235">
                  <c:v>8424471.2635281272</c:v>
                </c:pt>
                <c:pt idx="236">
                  <c:v>8424471.1780543663</c:v>
                </c:pt>
                <c:pt idx="237">
                  <c:v>8424466.0950232241</c:v>
                </c:pt>
                <c:pt idx="238">
                  <c:v>8424478.0144151058</c:v>
                </c:pt>
                <c:pt idx="239">
                  <c:v>8424488.9359406419</c:v>
                </c:pt>
                <c:pt idx="240">
                  <c:v>8424493.859713627</c:v>
                </c:pt>
                <c:pt idx="241">
                  <c:v>8424480.7857217435</c:v>
                </c:pt>
                <c:pt idx="242">
                  <c:v>8424480.7140283603</c:v>
                </c:pt>
                <c:pt idx="243">
                  <c:v>8424467.6442539562</c:v>
                </c:pt>
                <c:pt idx="244">
                  <c:v>8424473.5766097642</c:v>
                </c:pt>
                <c:pt idx="245">
                  <c:v>8424485.5107037108</c:v>
                </c:pt>
                <c:pt idx="246">
                  <c:v>8424498.4466147106</c:v>
                </c:pt>
                <c:pt idx="247">
                  <c:v>8424490.3843412921</c:v>
                </c:pt>
                <c:pt idx="248">
                  <c:v>8424471.3240673728</c:v>
                </c:pt>
                <c:pt idx="249">
                  <c:v>8424471.2656380031</c:v>
                </c:pt>
                <c:pt idx="250">
                  <c:v>8424464.2086800579</c:v>
                </c:pt>
                <c:pt idx="251">
                  <c:v>8424482.153426094</c:v>
                </c:pt>
                <c:pt idx="252">
                  <c:v>8424484.0994798224</c:v>
                </c:pt>
                <c:pt idx="253">
                  <c:v>8424480.047243841</c:v>
                </c:pt>
                <c:pt idx="254">
                  <c:v>8424484.996566087</c:v>
                </c:pt>
                <c:pt idx="255">
                  <c:v>8424481.9472380392</c:v>
                </c:pt>
                <c:pt idx="256">
                  <c:v>8424481.8994068</c:v>
                </c:pt>
                <c:pt idx="257">
                  <c:v>8424476.8529099245</c:v>
                </c:pt>
                <c:pt idx="258">
                  <c:v>8424468.8077979777</c:v>
                </c:pt>
                <c:pt idx="259">
                  <c:v>8424464.7640110478</c:v>
                </c:pt>
                <c:pt idx="260">
                  <c:v>8424473.7214331888</c:v>
                </c:pt>
                <c:pt idx="261">
                  <c:v>8424485.6799255572</c:v>
                </c:pt>
                <c:pt idx="262">
                  <c:v>8424488.6395660397</c:v>
                </c:pt>
                <c:pt idx="263">
                  <c:v>8424488.6004581098</c:v>
                </c:pt>
                <c:pt idx="264">
                  <c:v>8424487.5625009593</c:v>
                </c:pt>
                <c:pt idx="265">
                  <c:v>8424482.5256399438</c:v>
                </c:pt>
                <c:pt idx="266">
                  <c:v>8424468.4898789115</c:v>
                </c:pt>
                <c:pt idx="267">
                  <c:v>8424461.4552462418</c:v>
                </c:pt>
                <c:pt idx="268">
                  <c:v>8424491.4215272237</c:v>
                </c:pt>
                <c:pt idx="269">
                  <c:v>8424502.3883422837</c:v>
                </c:pt>
                <c:pt idx="270">
                  <c:v>8424502.3563161753</c:v>
                </c:pt>
                <c:pt idx="271">
                  <c:v>8424485.3253299836</c:v>
                </c:pt>
                <c:pt idx="272">
                  <c:v>8424466.2954293452</c:v>
                </c:pt>
                <c:pt idx="273">
                  <c:v>8424459.2664133981</c:v>
                </c:pt>
                <c:pt idx="274">
                  <c:v>8424472.2380920425</c:v>
                </c:pt>
                <c:pt idx="275">
                  <c:v>8424461.2103454787</c:v>
                </c:pt>
                <c:pt idx="276">
                  <c:v>8424464.1836719122</c:v>
                </c:pt>
                <c:pt idx="277">
                  <c:v>8424464.1575980205</c:v>
                </c:pt>
                <c:pt idx="278">
                  <c:v>8424491.1323037911</c:v>
                </c:pt>
                <c:pt idx="279">
                  <c:v>8424492.1074092854</c:v>
                </c:pt>
                <c:pt idx="280">
                  <c:v>8424484.0835272428</c:v>
                </c:pt>
                <c:pt idx="281">
                  <c:v>8424496.0604352914</c:v>
                </c:pt>
                <c:pt idx="282">
                  <c:v>8424487.037765583</c:v>
                </c:pt>
                <c:pt idx="283">
                  <c:v>8424487.0159921311</c:v>
                </c:pt>
                <c:pt idx="284">
                  <c:v>8424475.9947356004</c:v>
                </c:pt>
                <c:pt idx="285">
                  <c:v>8424485.9742195085</c:v>
                </c:pt>
                <c:pt idx="286">
                  <c:v>8424470.9540393874</c:v>
                </c:pt>
                <c:pt idx="287">
                  <c:v>8424462.9347354565</c:v>
                </c:pt>
                <c:pt idx="288">
                  <c:v>8424483.9159037638</c:v>
                </c:pt>
                <c:pt idx="289">
                  <c:v>8424486.8972601481</c:v>
                </c:pt>
                <c:pt idx="290">
                  <c:v>8424486.8793606497</c:v>
                </c:pt>
                <c:pt idx="291">
                  <c:v>8424476.862008065</c:v>
                </c:pt>
                <c:pt idx="292">
                  <c:v>8424477.8452735618</c:v>
                </c:pt>
                <c:pt idx="293">
                  <c:v>8424493.8288863469</c:v>
                </c:pt>
                <c:pt idx="294">
                  <c:v>8424502.8127830811</c:v>
                </c:pt>
                <c:pt idx="295">
                  <c:v>8424480.7972197514</c:v>
                </c:pt>
                <c:pt idx="296">
                  <c:v>8424459.7824786827</c:v>
                </c:pt>
                <c:pt idx="297">
                  <c:v>8424459.7681548614</c:v>
                </c:pt>
                <c:pt idx="298">
                  <c:v>8424466.7539895829</c:v>
                </c:pt>
                <c:pt idx="299">
                  <c:v>8424482.7401427124</c:v>
                </c:pt>
                <c:pt idx="300">
                  <c:v>8424488.7265777066</c:v>
                </c:pt>
                <c:pt idx="301">
                  <c:v>8424485.7135178205</c:v>
                </c:pt>
                <c:pt idx="302">
                  <c:v>8424476.7009401638</c:v>
                </c:pt>
                <c:pt idx="303">
                  <c:v>8424470.6887973212</c:v>
                </c:pt>
                <c:pt idx="304">
                  <c:v>8424470.6769676395</c:v>
                </c:pt>
                <c:pt idx="305">
                  <c:v>8424472.6654037703</c:v>
                </c:pt>
                <c:pt idx="306">
                  <c:v>8424480.6541454699</c:v>
                </c:pt>
                <c:pt idx="307">
                  <c:v>8424486.6431335062</c:v>
                </c:pt>
                <c:pt idx="308">
                  <c:v>8424479.6324580517</c:v>
                </c:pt>
                <c:pt idx="309">
                  <c:v>8424472.6222472303</c:v>
                </c:pt>
                <c:pt idx="310">
                  <c:v>8424480.6123307832</c:v>
                </c:pt>
                <c:pt idx="311">
                  <c:v>8424480.6025132295</c:v>
                </c:pt>
                <c:pt idx="312">
                  <c:v>8424481.5930730309</c:v>
                </c:pt>
                <c:pt idx="313">
                  <c:v>8424466.5838900656</c:v>
                </c:pt>
                <c:pt idx="314">
                  <c:v>8424471.5751690883</c:v>
                </c:pt>
                <c:pt idx="315">
                  <c:v>8424492.5664527472</c:v>
                </c:pt>
                <c:pt idx="316">
                  <c:v>8424488.5577833187</c:v>
                </c:pt>
                <c:pt idx="317">
                  <c:v>8424476.5496668555</c:v>
                </c:pt>
                <c:pt idx="318">
                  <c:v>8424476.541884046</c:v>
                </c:pt>
                <c:pt idx="319">
                  <c:v>8424493.1706869397</c:v>
                </c:pt>
                <c:pt idx="320">
                  <c:v>8424510.8098840937</c:v>
                </c:pt>
                <c:pt idx="321">
                  <c:v>8424490.4593669493</c:v>
                </c:pt>
                <c:pt idx="322">
                  <c:v>8424481.1193844322</c:v>
                </c:pt>
                <c:pt idx="323">
                  <c:v>8424489.7889878154</c:v>
                </c:pt>
                <c:pt idx="324">
                  <c:v>8424476.1043428797</c:v>
                </c:pt>
                <c:pt idx="325">
                  <c:v>8424475.4396256637</c:v>
                </c:pt>
                <c:pt idx="326">
                  <c:v>8424466.7937420607</c:v>
                </c:pt>
                <c:pt idx="327">
                  <c:v>8424482.1664769221</c:v>
                </c:pt>
                <c:pt idx="328">
                  <c:v>8424496.1933894046</c:v>
                </c:pt>
                <c:pt idx="329">
                  <c:v>8424486.2481570207</c:v>
                </c:pt>
                <c:pt idx="330">
                  <c:v>8424473.3304328192</c:v>
                </c:pt>
                <c:pt idx="331">
                  <c:v>8424471.0757908579</c:v>
                </c:pt>
                <c:pt idx="332">
                  <c:v>8424469.8569048494</c:v>
                </c:pt>
                <c:pt idx="333">
                  <c:v>8424470.6729277186</c:v>
                </c:pt>
                <c:pt idx="334">
                  <c:v>8424452.5228274148</c:v>
                </c:pt>
                <c:pt idx="335">
                  <c:v>8424455.4061629567</c:v>
                </c:pt>
                <c:pt idx="336">
                  <c:v>8424473.9578604456</c:v>
                </c:pt>
                <c:pt idx="337">
                  <c:v>8424482.5506220367</c:v>
                </c:pt>
                <c:pt idx="338">
                  <c:v>8424501.1839576643</c:v>
                </c:pt>
                <c:pt idx="339">
                  <c:v>8424499.8561231978</c:v>
                </c:pt>
                <c:pt idx="340">
                  <c:v>8424495.2039490268</c:v>
                </c:pt>
                <c:pt idx="341">
                  <c:v>8424477.5992863327</c:v>
                </c:pt>
                <c:pt idx="342">
                  <c:v>8424478.6782494858</c:v>
                </c:pt>
                <c:pt idx="343">
                  <c:v>8424477.8117179889</c:v>
                </c:pt>
                <c:pt idx="344">
                  <c:v>8424500.9988266006</c:v>
                </c:pt>
                <c:pt idx="345">
                  <c:v>8424493.8742068112</c:v>
                </c:pt>
                <c:pt idx="346">
                  <c:v>8424491.8118207194</c:v>
                </c:pt>
                <c:pt idx="347">
                  <c:v>8424486.8084528483</c:v>
                </c:pt>
                <c:pt idx="348">
                  <c:v>8424490.8627511505</c:v>
                </c:pt>
                <c:pt idx="349">
                  <c:v>8424473.6099437587</c:v>
                </c:pt>
                <c:pt idx="350">
                  <c:v>8424479.4229515083</c:v>
                </c:pt>
                <c:pt idx="351">
                  <c:v>8424489.2976028509</c:v>
                </c:pt>
                <c:pt idx="352">
                  <c:v>8424493.8706708401</c:v>
                </c:pt>
                <c:pt idx="353">
                  <c:v>8424491.5137362536</c:v>
                </c:pt>
                <c:pt idx="354">
                  <c:v>8424494.2249239516</c:v>
                </c:pt>
                <c:pt idx="355">
                  <c:v>8424480.639387494</c:v>
                </c:pt>
                <c:pt idx="356">
                  <c:v>8424486.1292577051</c:v>
                </c:pt>
                <c:pt idx="357">
                  <c:v>8424476.3280157484</c:v>
                </c:pt>
                <c:pt idx="358">
                  <c:v>8424476.6084181927</c:v>
                </c:pt>
                <c:pt idx="359">
                  <c:v>8424473.9663423318</c:v>
                </c:pt>
                <c:pt idx="360">
                  <c:v>8424484.0386524256</c:v>
                </c:pt>
                <c:pt idx="361">
                  <c:v>8424479.1941868402</c:v>
                </c:pt>
                <c:pt idx="362">
                  <c:v>8424478.4327199478</c:v>
                </c:pt>
                <c:pt idx="363">
                  <c:v>8424482.3887756038</c:v>
                </c:pt>
                <c:pt idx="364">
                  <c:v>8424471.4320188612</c:v>
                </c:pt>
                <c:pt idx="365">
                  <c:v>8424478.5616934802</c:v>
                </c:pt>
                <c:pt idx="366">
                  <c:v>8424475.4109524768</c:v>
                </c:pt>
                <c:pt idx="367">
                  <c:v>8424496.3518703822</c:v>
                </c:pt>
                <c:pt idx="368">
                  <c:v>8424488.0172103308</c:v>
                </c:pt>
                <c:pt idx="369">
                  <c:v>8424472.7814880479</c:v>
                </c:pt>
                <c:pt idx="370">
                  <c:v>8424486.6397650521</c:v>
                </c:pt>
                <c:pt idx="371">
                  <c:v>8424493.2244360894</c:v>
                </c:pt>
                <c:pt idx="372">
                  <c:v>8424506.2690450829</c:v>
                </c:pt>
                <c:pt idx="373">
                  <c:v>8424503.0370925032</c:v>
                </c:pt>
                <c:pt idx="374">
                  <c:v>8424499.5393667649</c:v>
                </c:pt>
                <c:pt idx="375">
                  <c:v>8424490.1424867772</c:v>
                </c:pt>
                <c:pt idx="376">
                  <c:v>8424482.844252171</c:v>
                </c:pt>
                <c:pt idx="377">
                  <c:v>8424474.2804086078</c:v>
                </c:pt>
                <c:pt idx="378">
                  <c:v>8424471.8195171542</c:v>
                </c:pt>
                <c:pt idx="379">
                  <c:v>8424487.097355403</c:v>
                </c:pt>
                <c:pt idx="380">
                  <c:v>8424483.4799879249</c:v>
                </c:pt>
                <c:pt idx="381">
                  <c:v>8424480.9694792386</c:v>
                </c:pt>
                <c:pt idx="382">
                  <c:v>8424484.2000552285</c:v>
                </c:pt>
                <c:pt idx="383">
                  <c:v>8424490.5384578314</c:v>
                </c:pt>
                <c:pt idx="384">
                  <c:v>8424474.622130299</c:v>
                </c:pt>
                <c:pt idx="385">
                  <c:v>8424473.8222856373</c:v>
                </c:pt>
                <c:pt idx="386">
                  <c:v>8424478.7701619267</c:v>
                </c:pt>
                <c:pt idx="387">
                  <c:v>8424474.8339869194</c:v>
                </c:pt>
                <c:pt idx="388">
                  <c:v>8424460.0128307715</c:v>
                </c:pt>
                <c:pt idx="389">
                  <c:v>8424470.3038453367</c:v>
                </c:pt>
                <c:pt idx="390">
                  <c:v>8424489.3382913247</c:v>
                </c:pt>
                <c:pt idx="391">
                  <c:v>8424507.1263485681</c:v>
                </c:pt>
                <c:pt idx="392">
                  <c:v>8424510.0359596163</c:v>
                </c:pt>
                <c:pt idx="393">
                  <c:v>8424514.0662458017</c:v>
                </c:pt>
                <c:pt idx="394">
                  <c:v>8424509.8520708811</c:v>
                </c:pt>
                <c:pt idx="395">
                  <c:v>8424506.7611482311</c:v>
                </c:pt>
                <c:pt idx="396">
                  <c:v>8424498.4296071231</c:v>
                </c:pt>
                <c:pt idx="397">
                  <c:v>8424501.8659078032</c:v>
                </c:pt>
                <c:pt idx="398">
                  <c:v>8424513.431646619</c:v>
                </c:pt>
                <c:pt idx="399">
                  <c:v>8424508.1236167513</c:v>
                </c:pt>
                <c:pt idx="400">
                  <c:v>8424489.5855468847</c:v>
                </c:pt>
                <c:pt idx="401">
                  <c:v>8424485.1816833019</c:v>
                </c:pt>
                <c:pt idx="402">
                  <c:v>8424479.5442090407</c:v>
                </c:pt>
                <c:pt idx="403">
                  <c:v>8424498.0411044788</c:v>
                </c:pt>
                <c:pt idx="404">
                  <c:v>8424501.6623282768</c:v>
                </c:pt>
                <c:pt idx="405">
                  <c:v>8424504.0559446551</c:v>
                </c:pt>
                <c:pt idx="406">
                  <c:v>8424501.5829121266</c:v>
                </c:pt>
                <c:pt idx="407">
                  <c:v>8424508.883094864</c:v>
                </c:pt>
                <c:pt idx="408">
                  <c:v>8424504.3166074008</c:v>
                </c:pt>
                <c:pt idx="409">
                  <c:v>8424497.8850812856</c:v>
                </c:pt>
                <c:pt idx="410">
                  <c:v>8424497.2252927739</c:v>
                </c:pt>
                <c:pt idx="411">
                  <c:v>8424520.6986984108</c:v>
                </c:pt>
                <c:pt idx="412">
                  <c:v>8424525.9395705927</c:v>
                </c:pt>
                <c:pt idx="413">
                  <c:v>8424516.9663029332</c:v>
                </c:pt>
                <c:pt idx="414">
                  <c:v>8424510.1408829931</c:v>
                </c:pt>
                <c:pt idx="415">
                  <c:v>8424505.4545075539</c:v>
                </c:pt>
                <c:pt idx="416">
                  <c:v>8424508.5469796155</c:v>
                </c:pt>
                <c:pt idx="417">
                  <c:v>8424517.423148429</c:v>
                </c:pt>
                <c:pt idx="418">
                  <c:v>8424517.445730716</c:v>
                </c:pt>
                <c:pt idx="419">
                  <c:v>8424524.2591995727</c:v>
                </c:pt>
                <c:pt idx="420">
                  <c:v>8424525.8650524169</c:v>
                </c:pt>
                <c:pt idx="421">
                  <c:v>8424527.6286415663</c:v>
                </c:pt>
                <c:pt idx="422">
                  <c:v>8424522.543706825</c:v>
                </c:pt>
                <c:pt idx="423">
                  <c:v>8424513.2530122753</c:v>
                </c:pt>
                <c:pt idx="424">
                  <c:v>8424491.7620150857</c:v>
                </c:pt>
                <c:pt idx="425">
                  <c:v>8424484.0796244703</c:v>
                </c:pt>
                <c:pt idx="426">
                  <c:v>8424491.5574964564</c:v>
                </c:pt>
                <c:pt idx="427">
                  <c:v>8424489.8355452046</c:v>
                </c:pt>
                <c:pt idx="428">
                  <c:v>8424499.2825871892</c:v>
                </c:pt>
                <c:pt idx="429">
                  <c:v>8424493.8864185065</c:v>
                </c:pt>
                <c:pt idx="430">
                  <c:v>8424498.2977474611</c:v>
                </c:pt>
                <c:pt idx="431">
                  <c:v>8424502.8673917688</c:v>
                </c:pt>
                <c:pt idx="432">
                  <c:v>8424507.594144918</c:v>
                </c:pt>
                <c:pt idx="433">
                  <c:v>8424508.1197248995</c:v>
                </c:pt>
                <c:pt idx="434">
                  <c:v>8424511.8054205906</c:v>
                </c:pt>
                <c:pt idx="435">
                  <c:v>8424506.6437062286</c:v>
                </c:pt>
                <c:pt idx="436">
                  <c:v>8424523.2816339862</c:v>
                </c:pt>
                <c:pt idx="437">
                  <c:v>8424522.0660014674</c:v>
                </c:pt>
                <c:pt idx="438">
                  <c:v>8424509.655417867</c:v>
                </c:pt>
                <c:pt idx="439">
                  <c:v>8424512.4062704965</c:v>
                </c:pt>
                <c:pt idx="440">
                  <c:v>8424522.3029051181</c:v>
                </c:pt>
                <c:pt idx="441">
                  <c:v>8424529.6966556143</c:v>
                </c:pt>
                <c:pt idx="442">
                  <c:v>8424524.8719697129</c:v>
                </c:pt>
                <c:pt idx="443">
                  <c:v>8424526.8397112601</c:v>
                </c:pt>
                <c:pt idx="444">
                  <c:v>8424527.3023334239</c:v>
                </c:pt>
                <c:pt idx="445">
                  <c:v>8424526.8967177309</c:v>
                </c:pt>
                <c:pt idx="446">
                  <c:v>8424527.2668104824</c:v>
                </c:pt>
                <c:pt idx="447">
                  <c:v>8424517.7703926023</c:v>
                </c:pt>
                <c:pt idx="448">
                  <c:v>8424508.4084665086</c:v>
                </c:pt>
                <c:pt idx="449">
                  <c:v>8424504.1726926342</c:v>
                </c:pt>
                <c:pt idx="450">
                  <c:v>8424512.7055541035</c:v>
                </c:pt>
                <c:pt idx="451">
                  <c:v>8424521.0101620555</c:v>
                </c:pt>
                <c:pt idx="452">
                  <c:v>8424527.4504401628</c:v>
                </c:pt>
                <c:pt idx="453">
                  <c:v>8424526.0232227445</c:v>
                </c:pt>
                <c:pt idx="454">
                  <c:v>8424518.7276265621</c:v>
                </c:pt>
                <c:pt idx="455">
                  <c:v>8424537.5590330958</c:v>
                </c:pt>
                <c:pt idx="456">
                  <c:v>8424533.4979773443</c:v>
                </c:pt>
                <c:pt idx="457">
                  <c:v>8424537.2145346757</c:v>
                </c:pt>
                <c:pt idx="458">
                  <c:v>8424532.0509743113</c:v>
                </c:pt>
                <c:pt idx="459">
                  <c:v>8424529.012080932</c:v>
                </c:pt>
                <c:pt idx="460">
                  <c:v>8424518.0888020024</c:v>
                </c:pt>
                <c:pt idx="461">
                  <c:v>8424521.9326562732</c:v>
                </c:pt>
                <c:pt idx="462">
                  <c:v>8424528.889068028</c:v>
                </c:pt>
                <c:pt idx="463">
                  <c:v>8424524.2604617663</c:v>
                </c:pt>
                <c:pt idx="464">
                  <c:v>8424510.1215357929</c:v>
                </c:pt>
                <c:pt idx="465">
                  <c:v>8424514.757541215</c:v>
                </c:pt>
                <c:pt idx="466">
                  <c:v>8424519.5098479502</c:v>
                </c:pt>
                <c:pt idx="467">
                  <c:v>8424526.3846675791</c:v>
                </c:pt>
                <c:pt idx="468">
                  <c:v>8424541.0278890599</c:v>
                </c:pt>
                <c:pt idx="469">
                  <c:v>8424536.7925316356</c:v>
                </c:pt>
                <c:pt idx="470">
                  <c:v>8424532.3404337876</c:v>
                </c:pt>
                <c:pt idx="471">
                  <c:v>8424527.0172239542</c:v>
                </c:pt>
                <c:pt idx="472">
                  <c:v>8424524.8195124306</c:v>
                </c:pt>
                <c:pt idx="473">
                  <c:v>8424525.7413875628</c:v>
                </c:pt>
                <c:pt idx="474">
                  <c:v>8424536.4305262454</c:v>
                </c:pt>
                <c:pt idx="475">
                  <c:v>8424551.2385445777</c:v>
                </c:pt>
                <c:pt idx="476">
                  <c:v>8424544.8164459448</c:v>
                </c:pt>
                <c:pt idx="477">
                  <c:v>8424540.5341934077</c:v>
                </c:pt>
                <c:pt idx="478">
                  <c:v>8424534.0262619443</c:v>
                </c:pt>
                <c:pt idx="479">
                  <c:v>8424538.650065925</c:v>
                </c:pt>
                <c:pt idx="480">
                  <c:v>8424530.0457826313</c:v>
                </c:pt>
                <c:pt idx="481">
                  <c:v>8424528.5824809615</c:v>
                </c:pt>
                <c:pt idx="482">
                  <c:v>8424509.8962721657</c:v>
                </c:pt>
                <c:pt idx="483">
                  <c:v>8424497.3561736867</c:v>
                </c:pt>
                <c:pt idx="484">
                  <c:v>8424492.9440289903</c:v>
                </c:pt>
                <c:pt idx="485">
                  <c:v>8424509.3072619401</c:v>
                </c:pt>
                <c:pt idx="486">
                  <c:v>8424510.7916865461</c:v>
                </c:pt>
                <c:pt idx="487">
                  <c:v>8424524.4155818485</c:v>
                </c:pt>
                <c:pt idx="488">
                  <c:v>8424537.1581916697</c:v>
                </c:pt>
                <c:pt idx="489">
                  <c:v>8424529.0239905734</c:v>
                </c:pt>
                <c:pt idx="490">
                  <c:v>8424530.0222600978</c:v>
                </c:pt>
                <c:pt idx="491">
                  <c:v>8424526.1303708497</c:v>
                </c:pt>
                <c:pt idx="492">
                  <c:v>8424533.353962101</c:v>
                </c:pt>
                <c:pt idx="493">
                  <c:v>8424534.3328133561</c:v>
                </c:pt>
                <c:pt idx="494">
                  <c:v>8424533.4316783398</c:v>
                </c:pt>
                <c:pt idx="495">
                  <c:v>8424530.6443602499</c:v>
                </c:pt>
                <c:pt idx="496">
                  <c:v>8424527.6213841476</c:v>
                </c:pt>
                <c:pt idx="497">
                  <c:v>8424534.7147953138</c:v>
                </c:pt>
                <c:pt idx="498">
                  <c:v>8424530.5682339575</c:v>
                </c:pt>
                <c:pt idx="499">
                  <c:v>8424536.5488555059</c:v>
                </c:pt>
                <c:pt idx="500">
                  <c:v>8424536.6387403831</c:v>
                </c:pt>
                <c:pt idx="501">
                  <c:v>8424525.4996871911</c:v>
                </c:pt>
                <c:pt idx="502">
                  <c:v>8424516.4879198913</c:v>
                </c:pt>
                <c:pt idx="503">
                  <c:v>8424521.9362731613</c:v>
                </c:pt>
                <c:pt idx="504">
                  <c:v>8424531.1318600047</c:v>
                </c:pt>
                <c:pt idx="505">
                  <c:v>8424527.0892020874</c:v>
                </c:pt>
                <c:pt idx="506">
                  <c:v>8424529.5174968969</c:v>
                </c:pt>
                <c:pt idx="507">
                  <c:v>8424529.6992772762</c:v>
                </c:pt>
                <c:pt idx="508">
                  <c:v>8424526.9927796144</c:v>
                </c:pt>
                <c:pt idx="509">
                  <c:v>8424529.0504330844</c:v>
                </c:pt>
                <c:pt idx="510">
                  <c:v>8424537.2185472157</c:v>
                </c:pt>
                <c:pt idx="511">
                  <c:v>8424533.1481409017</c:v>
                </c:pt>
                <c:pt idx="512">
                  <c:v>8424532.5484754089</c:v>
                </c:pt>
                <c:pt idx="513">
                  <c:v>8424529.7057855558</c:v>
                </c:pt>
                <c:pt idx="514">
                  <c:v>8424534.6313499399</c:v>
                </c:pt>
                <c:pt idx="515">
                  <c:v>8424533.6689277757</c:v>
                </c:pt>
                <c:pt idx="516">
                  <c:v>8424531.4810373597</c:v>
                </c:pt>
                <c:pt idx="517">
                  <c:v>8424532.4150740672</c:v>
                </c:pt>
                <c:pt idx="518">
                  <c:v>8424528.4642557856</c:v>
                </c:pt>
                <c:pt idx="519">
                  <c:v>8424521.631160954</c:v>
                </c:pt>
                <c:pt idx="520">
                  <c:v>8424518.9110001642</c:v>
                </c:pt>
                <c:pt idx="521">
                  <c:v>8424518.2952476684</c:v>
                </c:pt>
                <c:pt idx="522">
                  <c:v>8424508.4388008825</c:v>
                </c:pt>
                <c:pt idx="523">
                  <c:v>8424513.0441553071</c:v>
                </c:pt>
                <c:pt idx="524">
                  <c:v>8424524.3932238631</c:v>
                </c:pt>
                <c:pt idx="525">
                  <c:v>8424520.8422506768</c:v>
                </c:pt>
                <c:pt idx="526">
                  <c:v>8424522.0619024411</c:v>
                </c:pt>
                <c:pt idx="527">
                  <c:v>8424524.7299954109</c:v>
                </c:pt>
                <c:pt idx="528">
                  <c:v>8424517.1500733104</c:v>
                </c:pt>
                <c:pt idx="529">
                  <c:v>8424509.6814294532</c:v>
                </c:pt>
                <c:pt idx="530">
                  <c:v>8424516.3129449356</c:v>
                </c:pt>
                <c:pt idx="531">
                  <c:v>8424523.6879632156</c:v>
                </c:pt>
                <c:pt idx="532">
                  <c:v>8424520.1667621974</c:v>
                </c:pt>
                <c:pt idx="533">
                  <c:v>8424517.7556514107</c:v>
                </c:pt>
                <c:pt idx="534">
                  <c:v>8424509.4421010651</c:v>
                </c:pt>
                <c:pt idx="535">
                  <c:v>8424506.228918111</c:v>
                </c:pt>
                <c:pt idx="536">
                  <c:v>8424513.7623019889</c:v>
                </c:pt>
                <c:pt idx="537">
                  <c:v>8424516.3869722113</c:v>
                </c:pt>
                <c:pt idx="538">
                  <c:v>8424523.1127524059</c:v>
                </c:pt>
                <c:pt idx="539">
                  <c:v>8424519.9294494148</c:v>
                </c:pt>
                <c:pt idx="540">
                  <c:v>8424543.8458617385</c:v>
                </c:pt>
                <c:pt idx="541">
                  <c:v>8424545.8287310228</c:v>
                </c:pt>
                <c:pt idx="542">
                  <c:v>8424529.5744244009</c:v>
                </c:pt>
                <c:pt idx="543">
                  <c:v>8424524.4290894736</c:v>
                </c:pt>
                <c:pt idx="544">
                  <c:v>8424522.3655599225</c:v>
                </c:pt>
                <c:pt idx="545">
                  <c:v>8424516.3878445067</c:v>
                </c:pt>
                <c:pt idx="546">
                  <c:v>8424513.4992564805</c:v>
                </c:pt>
                <c:pt idx="547">
                  <c:v>8424523.6914052609</c:v>
                </c:pt>
                <c:pt idx="548">
                  <c:v>8424528.9533572756</c:v>
                </c:pt>
                <c:pt idx="549">
                  <c:v>8424509.2980154697</c:v>
                </c:pt>
                <c:pt idx="550">
                  <c:v>8424499.3992623053</c:v>
                </c:pt>
                <c:pt idx="551">
                  <c:v>8424517.9170912411</c:v>
                </c:pt>
                <c:pt idx="552">
                  <c:v>8424528.1413429063</c:v>
                </c:pt>
                <c:pt idx="553">
                  <c:v>8424525.4520947933</c:v>
                </c:pt>
                <c:pt idx="554">
                  <c:v>8424518.8511108439</c:v>
                </c:pt>
                <c:pt idx="555">
                  <c:v>8424516.3284402527</c:v>
                </c:pt>
                <c:pt idx="556">
                  <c:v>8424515.8749860059</c:v>
                </c:pt>
                <c:pt idx="557">
                  <c:v>8424518.1498982646</c:v>
                </c:pt>
                <c:pt idx="558">
                  <c:v>8424531.5008695833</c:v>
                </c:pt>
                <c:pt idx="559">
                  <c:v>8424520.9182738997</c:v>
                </c:pt>
                <c:pt idx="560">
                  <c:v>8424518.4306572657</c:v>
                </c:pt>
                <c:pt idx="561">
                  <c:v>8424515.0077666417</c:v>
                </c:pt>
                <c:pt idx="562">
                  <c:v>8424512.6554599255</c:v>
                </c:pt>
                <c:pt idx="563">
                  <c:v>8424510.0298943408</c:v>
                </c:pt>
                <c:pt idx="564">
                  <c:v>8424512.4801956005</c:v>
                </c:pt>
                <c:pt idx="565">
                  <c:v>8424516.9993982166</c:v>
                </c:pt>
                <c:pt idx="566">
                  <c:v>8424507.2481949385</c:v>
                </c:pt>
                <c:pt idx="567">
                  <c:v>8424504.9286228735</c:v>
                </c:pt>
                <c:pt idx="568">
                  <c:v>8424498.3296530601</c:v>
                </c:pt>
                <c:pt idx="569">
                  <c:v>8424509.8094009757</c:v>
                </c:pt>
                <c:pt idx="570">
                  <c:v>8424518.3454868495</c:v>
                </c:pt>
                <c:pt idx="571">
                  <c:v>8424513.9547601324</c:v>
                </c:pt>
                <c:pt idx="572">
                  <c:v>8424506.6442849878</c:v>
                </c:pt>
                <c:pt idx="573">
                  <c:v>8424510.4030375462</c:v>
                </c:pt>
                <c:pt idx="574">
                  <c:v>8424507.8770210277</c:v>
                </c:pt>
                <c:pt idx="575">
                  <c:v>8424504.4293196741</c:v>
                </c:pt>
                <c:pt idx="576">
                  <c:v>8424503.0529461391</c:v>
                </c:pt>
                <c:pt idx="577">
                  <c:v>8424510.7431078851</c:v>
                </c:pt>
                <c:pt idx="578">
                  <c:v>8424511.4913479611</c:v>
                </c:pt>
                <c:pt idx="579">
                  <c:v>8424509.3105097655</c:v>
                </c:pt>
                <c:pt idx="580">
                  <c:v>8424503.1950479746</c:v>
                </c:pt>
                <c:pt idx="581">
                  <c:v>8424501.144104464</c:v>
                </c:pt>
                <c:pt idx="582">
                  <c:v>8424514.1484880596</c:v>
                </c:pt>
                <c:pt idx="583">
                  <c:v>8424506.1962026544</c:v>
                </c:pt>
                <c:pt idx="584">
                  <c:v>8424503.3192074709</c:v>
                </c:pt>
                <c:pt idx="585">
                  <c:v>8424523.1529602427</c:v>
                </c:pt>
                <c:pt idx="586">
                  <c:v>8424518.3663040679</c:v>
                </c:pt>
                <c:pt idx="587">
                  <c:v>8424516.3149770256</c:v>
                </c:pt>
                <c:pt idx="588">
                  <c:v>8424506.3201566562</c:v>
                </c:pt>
                <c:pt idx="589">
                  <c:v>8424499.3902174588</c:v>
                </c:pt>
                <c:pt idx="590">
                  <c:v>8424501.5131174009</c:v>
                </c:pt>
                <c:pt idx="591">
                  <c:v>8424513.681546608</c:v>
                </c:pt>
                <c:pt idx="592">
                  <c:v>8424501.8929514214</c:v>
                </c:pt>
                <c:pt idx="593">
                  <c:v>8424488.1781565528</c:v>
                </c:pt>
                <c:pt idx="594">
                  <c:v>8424496.5147871822</c:v>
                </c:pt>
                <c:pt idx="595">
                  <c:v>8424494.5403803382</c:v>
                </c:pt>
                <c:pt idx="596">
                  <c:v>8424491.6323081814</c:v>
                </c:pt>
                <c:pt idx="597">
                  <c:v>8424487.779996248</c:v>
                </c:pt>
                <c:pt idx="598">
                  <c:v>8424497.9818758629</c:v>
                </c:pt>
                <c:pt idx="599">
                  <c:v>8424491.2219654638</c:v>
                </c:pt>
                <c:pt idx="600">
                  <c:v>8424494.5286324732</c:v>
                </c:pt>
                <c:pt idx="601">
                  <c:v>8424492.5365683045</c:v>
                </c:pt>
                <c:pt idx="602">
                  <c:v>8424502.9445237853</c:v>
                </c:pt>
                <c:pt idx="603">
                  <c:v>8424500.0484756976</c:v>
                </c:pt>
                <c:pt idx="604">
                  <c:v>8424507.2194880415</c:v>
                </c:pt>
                <c:pt idx="605">
                  <c:v>8424525.4333074559</c:v>
                </c:pt>
                <c:pt idx="606">
                  <c:v>8424521.6874126326</c:v>
                </c:pt>
                <c:pt idx="607">
                  <c:v>8424507.0125281792</c:v>
                </c:pt>
                <c:pt idx="608">
                  <c:v>8424505.3965338152</c:v>
                </c:pt>
                <c:pt idx="609">
                  <c:v>8424499.8145732675</c:v>
                </c:pt>
                <c:pt idx="610">
                  <c:v>8424495.2819535416</c:v>
                </c:pt>
                <c:pt idx="611">
                  <c:v>8424498.4551076647</c:v>
                </c:pt>
                <c:pt idx="612">
                  <c:v>8424507.0105660334</c:v>
                </c:pt>
                <c:pt idx="613">
                  <c:v>8424495.6020534299</c:v>
                </c:pt>
                <c:pt idx="614">
                  <c:v>8424499.9161784071</c:v>
                </c:pt>
                <c:pt idx="615">
                  <c:v>8424498.2634960879</c:v>
                </c:pt>
                <c:pt idx="616">
                  <c:v>8424515.6640272252</c:v>
                </c:pt>
                <c:pt idx="617">
                  <c:v>8424506.0915950611</c:v>
                </c:pt>
                <c:pt idx="618">
                  <c:v>8424501.5905550998</c:v>
                </c:pt>
                <c:pt idx="619">
                  <c:v>8424505.1278318595</c:v>
                </c:pt>
                <c:pt idx="620">
                  <c:v>8424494.3622415587</c:v>
                </c:pt>
                <c:pt idx="621">
                  <c:v>8424481.6615201347</c:v>
                </c:pt>
                <c:pt idx="622">
                  <c:v>8424480.0119013023</c:v>
                </c:pt>
                <c:pt idx="623">
                  <c:v>8424479.3989592101</c:v>
                </c:pt>
                <c:pt idx="624">
                  <c:v>8424495.8313190304</c:v>
                </c:pt>
                <c:pt idx="625">
                  <c:v>8424497.9548284579</c:v>
                </c:pt>
                <c:pt idx="626">
                  <c:v>8424480.1461112481</c:v>
                </c:pt>
                <c:pt idx="627">
                  <c:v>8424489.4093770627</c:v>
                </c:pt>
                <c:pt idx="628">
                  <c:v>8424500.6957147457</c:v>
                </c:pt>
                <c:pt idx="629">
                  <c:v>8424499.028898472</c:v>
                </c:pt>
                <c:pt idx="630">
                  <c:v>8424482.4226958361</c:v>
                </c:pt>
                <c:pt idx="631">
                  <c:v>8424484.8778150994</c:v>
                </c:pt>
                <c:pt idx="632">
                  <c:v>8424485.3584118541</c:v>
                </c:pt>
                <c:pt idx="633">
                  <c:v>8424485.8845352586</c:v>
                </c:pt>
                <c:pt idx="634">
                  <c:v>8424472.4528798815</c:v>
                </c:pt>
                <c:pt idx="635">
                  <c:v>8424466.0765291676</c:v>
                </c:pt>
                <c:pt idx="636">
                  <c:v>8424464.732868908</c:v>
                </c:pt>
                <c:pt idx="637">
                  <c:v>8424481.4227935653</c:v>
                </c:pt>
                <c:pt idx="638">
                  <c:v>8424492.7956915069</c:v>
                </c:pt>
                <c:pt idx="639">
                  <c:v>8424507.2202042732</c:v>
                </c:pt>
                <c:pt idx="640">
                  <c:v>8424486.6864192877</c:v>
                </c:pt>
                <c:pt idx="641">
                  <c:v>8424485.232177943</c:v>
                </c:pt>
                <c:pt idx="642">
                  <c:v>8424506.8006444927</c:v>
                </c:pt>
                <c:pt idx="643">
                  <c:v>8424505.3864475768</c:v>
                </c:pt>
                <c:pt idx="644">
                  <c:v>8424508.0358805191</c:v>
                </c:pt>
                <c:pt idx="645">
                  <c:v>8424508.7198849767</c:v>
                </c:pt>
                <c:pt idx="646">
                  <c:v>8424508.4435787275</c:v>
                </c:pt>
                <c:pt idx="647">
                  <c:v>8424506.2048424743</c:v>
                </c:pt>
                <c:pt idx="648">
                  <c:v>8424505.0036684778</c:v>
                </c:pt>
                <c:pt idx="649">
                  <c:v>8424508.5001894869</c:v>
                </c:pt>
                <c:pt idx="650">
                  <c:v>8424507.0349924285</c:v>
                </c:pt>
                <c:pt idx="651">
                  <c:v>8424507.9525427129</c:v>
                </c:pt>
                <c:pt idx="652">
                  <c:v>8424504.5630499702</c:v>
                </c:pt>
                <c:pt idx="653">
                  <c:v>8424503.2178839911</c:v>
                </c:pt>
                <c:pt idx="654">
                  <c:v>8424499.9092662055</c:v>
                </c:pt>
                <c:pt idx="655">
                  <c:v>8424490.6402756777</c:v>
                </c:pt>
                <c:pt idx="656">
                  <c:v>8424489.4140321426</c:v>
                </c:pt>
                <c:pt idx="657">
                  <c:v>8424488.2147972379</c:v>
                </c:pt>
                <c:pt idx="658">
                  <c:v>8424479.049952345</c:v>
                </c:pt>
                <c:pt idx="659">
                  <c:v>8424481.9269210808</c:v>
                </c:pt>
                <c:pt idx="660">
                  <c:v>8424492.4883528072</c:v>
                </c:pt>
                <c:pt idx="661">
                  <c:v>8424491.4181428086</c:v>
                </c:pt>
                <c:pt idx="662">
                  <c:v>8424485.390544517</c:v>
                </c:pt>
                <c:pt idx="663">
                  <c:v>8424485.3976654653</c:v>
                </c:pt>
                <c:pt idx="664">
                  <c:v>8424484.091831997</c:v>
                </c:pt>
                <c:pt idx="665">
                  <c:v>8424490.8248352353</c:v>
                </c:pt>
                <c:pt idx="666">
                  <c:v>8424473.5856819246</c:v>
                </c:pt>
                <c:pt idx="667">
                  <c:v>8424472.4072923176</c:v>
                </c:pt>
                <c:pt idx="668">
                  <c:v>8424484.2461732868</c:v>
                </c:pt>
                <c:pt idx="669">
                  <c:v>8424487.1045223586</c:v>
                </c:pt>
                <c:pt idx="670">
                  <c:v>8424486.0047734194</c:v>
                </c:pt>
                <c:pt idx="671">
                  <c:v>8424500.940669734</c:v>
                </c:pt>
                <c:pt idx="672">
                  <c:v>8424508.8899800703</c:v>
                </c:pt>
                <c:pt idx="673">
                  <c:v>8424514.87637485</c:v>
                </c:pt>
                <c:pt idx="674">
                  <c:v>8424509.8936516996</c:v>
                </c:pt>
                <c:pt idx="675">
                  <c:v>8424502.9506278373</c:v>
                </c:pt>
                <c:pt idx="676">
                  <c:v>8424507.0368804913</c:v>
                </c:pt>
                <c:pt idx="677">
                  <c:v>8424506.1377096474</c:v>
                </c:pt>
                <c:pt idx="678">
                  <c:v>8424502.9347159732</c:v>
                </c:pt>
                <c:pt idx="679">
                  <c:v>8424492.7687142156</c:v>
                </c:pt>
                <c:pt idx="680">
                  <c:v>8424485.6437297352</c:v>
                </c:pt>
                <c:pt idx="681">
                  <c:v>8424483.5480516925</c:v>
                </c:pt>
                <c:pt idx="682">
                  <c:v>8424495.4785911497</c:v>
                </c:pt>
                <c:pt idx="683">
                  <c:v>8424493.4247196969</c:v>
                </c:pt>
                <c:pt idx="684">
                  <c:v>8424492.4157509878</c:v>
                </c:pt>
                <c:pt idx="685">
                  <c:v>8424497.434630217</c:v>
                </c:pt>
                <c:pt idx="686">
                  <c:v>8424507.475133257</c:v>
                </c:pt>
                <c:pt idx="687">
                  <c:v>8424487.5375243332</c:v>
                </c:pt>
                <c:pt idx="688">
                  <c:v>8424493.6589171719</c:v>
                </c:pt>
                <c:pt idx="689">
                  <c:v>8424510.7778799143</c:v>
                </c:pt>
                <c:pt idx="690">
                  <c:v>8424514.909945691</c:v>
                </c:pt>
                <c:pt idx="691">
                  <c:v>8424514.0804089382</c:v>
                </c:pt>
                <c:pt idx="692">
                  <c:v>8424507.2798838597</c:v>
                </c:pt>
                <c:pt idx="693">
                  <c:v>8424482.5088013131</c:v>
                </c:pt>
                <c:pt idx="694">
                  <c:v>8424472.7795708738</c:v>
                </c:pt>
                <c:pt idx="695">
                  <c:v>8424480.0556512158</c:v>
                </c:pt>
                <c:pt idx="696">
                  <c:v>8424478.9999392983</c:v>
                </c:pt>
                <c:pt idx="697">
                  <c:v>8424486.9833251461</c:v>
                </c:pt>
                <c:pt idx="698">
                  <c:v>8424486.3202637788</c:v>
                </c:pt>
                <c:pt idx="699">
                  <c:v>8424496.351126004</c:v>
                </c:pt>
                <c:pt idx="700">
                  <c:v>8424488.3980848063</c:v>
                </c:pt>
                <c:pt idx="701">
                  <c:v>8424487.4916894529</c:v>
                </c:pt>
                <c:pt idx="702">
                  <c:v>8424494.6038050391</c:v>
                </c:pt>
                <c:pt idx="703">
                  <c:v>8424487.7325954717</c:v>
                </c:pt>
                <c:pt idx="704">
                  <c:v>8424478.9014375731</c:v>
                </c:pt>
                <c:pt idx="705">
                  <c:v>8424478.0964606572</c:v>
                </c:pt>
                <c:pt idx="706">
                  <c:v>8424486.3060127832</c:v>
                </c:pt>
                <c:pt idx="707">
                  <c:v>8424487.5283196233</c:v>
                </c:pt>
                <c:pt idx="708">
                  <c:v>8424485.7803076562</c:v>
                </c:pt>
                <c:pt idx="709">
                  <c:v>8424486.056940617</c:v>
                </c:pt>
                <c:pt idx="710">
                  <c:v>8424491.352111645</c:v>
                </c:pt>
                <c:pt idx="711">
                  <c:v>8424492.6619224735</c:v>
                </c:pt>
                <c:pt idx="712">
                  <c:v>8424491.6617700849</c:v>
                </c:pt>
                <c:pt idx="713">
                  <c:v>8424486.0266922247</c:v>
                </c:pt>
                <c:pt idx="714">
                  <c:v>8424500.4149413407</c:v>
                </c:pt>
                <c:pt idx="715">
                  <c:v>8424507.4648867641</c:v>
                </c:pt>
                <c:pt idx="716">
                  <c:v>8424497.5496812742</c:v>
                </c:pt>
                <c:pt idx="717">
                  <c:v>8424490.6792292595</c:v>
                </c:pt>
                <c:pt idx="718">
                  <c:v>8424490.8306680936</c:v>
                </c:pt>
                <c:pt idx="719">
                  <c:v>8424489.9988572914</c:v>
                </c:pt>
                <c:pt idx="720">
                  <c:v>8424496.1919536274</c:v>
                </c:pt>
                <c:pt idx="721">
                  <c:v>8424488.400388509</c:v>
                </c:pt>
                <c:pt idx="722">
                  <c:v>8424496.6468137894</c:v>
                </c:pt>
                <c:pt idx="723">
                  <c:v>8424499.8972530253</c:v>
                </c:pt>
                <c:pt idx="724">
                  <c:v>8424471.1744343173</c:v>
                </c:pt>
                <c:pt idx="725">
                  <c:v>8424468.5077756606</c:v>
                </c:pt>
                <c:pt idx="726">
                  <c:v>8424467.8321469799</c:v>
                </c:pt>
                <c:pt idx="727">
                  <c:v>8424482.1737295128</c:v>
                </c:pt>
                <c:pt idx="728">
                  <c:v>8424473.5174440071</c:v>
                </c:pt>
                <c:pt idx="729">
                  <c:v>8424482.9051145967</c:v>
                </c:pt>
                <c:pt idx="730">
                  <c:v>8424493.2904651407</c:v>
                </c:pt>
                <c:pt idx="731">
                  <c:v>8424494.6919827834</c:v>
                </c:pt>
                <c:pt idx="732">
                  <c:v>8424492.1203187164</c:v>
                </c:pt>
                <c:pt idx="733">
                  <c:v>8424491.5694075823</c:v>
                </c:pt>
                <c:pt idx="734">
                  <c:v>8424490.0320872385</c:v>
                </c:pt>
                <c:pt idx="735">
                  <c:v>8424492.1777872406</c:v>
                </c:pt>
                <c:pt idx="736">
                  <c:v>8424485.6773368884</c:v>
                </c:pt>
                <c:pt idx="737">
                  <c:v>8424488.8673778046</c:v>
                </c:pt>
                <c:pt idx="738">
                  <c:v>8424478.4033878036</c:v>
                </c:pt>
                <c:pt idx="739">
                  <c:v>8424467.6344713848</c:v>
                </c:pt>
                <c:pt idx="740">
                  <c:v>8424466.8882659972</c:v>
                </c:pt>
                <c:pt idx="741">
                  <c:v>8424469.1525352374</c:v>
                </c:pt>
                <c:pt idx="742">
                  <c:v>8424475.434512157</c:v>
                </c:pt>
                <c:pt idx="743">
                  <c:v>8424474.7324533667</c:v>
                </c:pt>
                <c:pt idx="744">
                  <c:v>8424473.0581376646</c:v>
                </c:pt>
                <c:pt idx="745">
                  <c:v>8424477.404242577</c:v>
                </c:pt>
                <c:pt idx="746">
                  <c:v>8424478.762341829</c:v>
                </c:pt>
                <c:pt idx="747">
                  <c:v>8424478.1420351509</c:v>
                </c:pt>
                <c:pt idx="748">
                  <c:v>8424481.5416672137</c:v>
                </c:pt>
                <c:pt idx="749">
                  <c:v>8424482.9539689794</c:v>
                </c:pt>
                <c:pt idx="750">
                  <c:v>8424477.3852187246</c:v>
                </c:pt>
                <c:pt idx="751">
                  <c:v>8424480.8405780364</c:v>
                </c:pt>
                <c:pt idx="752">
                  <c:v>8424491.301516844</c:v>
                </c:pt>
                <c:pt idx="753">
                  <c:v>8424490.769850051</c:v>
                </c:pt>
                <c:pt idx="754">
                  <c:v>8424488.2654733919</c:v>
                </c:pt>
                <c:pt idx="755">
                  <c:v>8424488.7777766455</c:v>
                </c:pt>
                <c:pt idx="756">
                  <c:v>8424489.3007039651</c:v>
                </c:pt>
                <c:pt idx="757">
                  <c:v>8424475.8372512516</c:v>
                </c:pt>
                <c:pt idx="758">
                  <c:v>8424457.0698009469</c:v>
                </c:pt>
                <c:pt idx="759">
                  <c:v>8424480.6638408005</c:v>
                </c:pt>
                <c:pt idx="760">
                  <c:v>8424479.8890635967</c:v>
                </c:pt>
                <c:pt idx="761">
                  <c:v>8424496.4963363931</c:v>
                </c:pt>
                <c:pt idx="762">
                  <c:v>8424477.7621324193</c:v>
                </c:pt>
                <c:pt idx="763">
                  <c:v>8424482.0885141958</c:v>
                </c:pt>
                <c:pt idx="764">
                  <c:v>8424486.7415884342</c:v>
                </c:pt>
                <c:pt idx="765">
                  <c:v>8424472.071104072</c:v>
                </c:pt>
                <c:pt idx="766">
                  <c:v>8424468.4416270424</c:v>
                </c:pt>
                <c:pt idx="767">
                  <c:v>8424468.1510266233</c:v>
                </c:pt>
                <c:pt idx="768">
                  <c:v>8424471.5321418121</c:v>
                </c:pt>
                <c:pt idx="769">
                  <c:v>8424467.9267999493</c:v>
                </c:pt>
                <c:pt idx="770">
                  <c:v>8424480.3466272186</c:v>
                </c:pt>
                <c:pt idx="771">
                  <c:v>8424480.764916895</c:v>
                </c:pt>
                <c:pt idx="772">
                  <c:v>8424482.2131191026</c:v>
                </c:pt>
                <c:pt idx="773">
                  <c:v>8424466.6759226974</c:v>
                </c:pt>
                <c:pt idx="774">
                  <c:v>8424466.173433179</c:v>
                </c:pt>
                <c:pt idx="775">
                  <c:v>8424465.6686792299</c:v>
                </c:pt>
                <c:pt idx="776">
                  <c:v>8424480.1783869732</c:v>
                </c:pt>
                <c:pt idx="777">
                  <c:v>8424481.6849834025</c:v>
                </c:pt>
                <c:pt idx="778">
                  <c:v>8424492.2200724613</c:v>
                </c:pt>
                <c:pt idx="779">
                  <c:v>8424480.7580871582</c:v>
                </c:pt>
                <c:pt idx="780">
                  <c:v>8424463.3341284413</c:v>
                </c:pt>
                <c:pt idx="781">
                  <c:v>8424462.9295050688</c:v>
                </c:pt>
                <c:pt idx="782">
                  <c:v>8424471.5175574403</c:v>
                </c:pt>
                <c:pt idx="783">
                  <c:v>8424483.1071090419</c:v>
                </c:pt>
                <c:pt idx="784">
                  <c:v>8424475.7046748865</c:v>
                </c:pt>
                <c:pt idx="785">
                  <c:v>8424481.3351263702</c:v>
                </c:pt>
                <c:pt idx="786">
                  <c:v>8424483.9614564534</c:v>
                </c:pt>
                <c:pt idx="787">
                  <c:v>8424482.6017300095</c:v>
                </c:pt>
                <c:pt idx="788">
                  <c:v>8424482.2567757946</c:v>
                </c:pt>
                <c:pt idx="789">
                  <c:v>8424479.9205683712</c:v>
                </c:pt>
                <c:pt idx="790">
                  <c:v>8424470.5962727536</c:v>
                </c:pt>
                <c:pt idx="791">
                  <c:v>8424468.2893511094</c:v>
                </c:pt>
                <c:pt idx="792">
                  <c:v>8424468.9834608547</c:v>
                </c:pt>
                <c:pt idx="793">
                  <c:v>8424475.6829483956</c:v>
                </c:pt>
                <c:pt idx="794">
                  <c:v>8424495.3841072582</c:v>
                </c:pt>
                <c:pt idx="795">
                  <c:v>8424495.0786479916</c:v>
                </c:pt>
                <c:pt idx="796">
                  <c:v>8424497.4716736954</c:v>
                </c:pt>
                <c:pt idx="797">
                  <c:v>8424492.8789779563</c:v>
                </c:pt>
                <c:pt idx="798">
                  <c:v>8424487.3112023976</c:v>
                </c:pt>
                <c:pt idx="799">
                  <c:v>8424483.7609542627</c:v>
                </c:pt>
                <c:pt idx="800">
                  <c:v>8424487.2243177686</c:v>
                </c:pt>
                <c:pt idx="801">
                  <c:v>8424482.6950757094</c:v>
                </c:pt>
                <c:pt idx="802">
                  <c:v>8424482.1900741477</c:v>
                </c:pt>
                <c:pt idx="803">
                  <c:v>8424481.6950345635</c:v>
                </c:pt>
                <c:pt idx="804">
                  <c:v>8424486.2141645327</c:v>
                </c:pt>
                <c:pt idx="805">
                  <c:v>8424470.7412815485</c:v>
                </c:pt>
                <c:pt idx="806">
                  <c:v>8424452.3048591763</c:v>
                </c:pt>
                <c:pt idx="807">
                  <c:v>8424477.8848697394</c:v>
                </c:pt>
                <c:pt idx="808">
                  <c:v>8424485.4266564939</c:v>
                </c:pt>
                <c:pt idx="809">
                  <c:v>8424485.0015360452</c:v>
                </c:pt>
                <c:pt idx="810">
                  <c:v>8424478.5975335296</c:v>
                </c:pt>
                <c:pt idx="811">
                  <c:v>8424497.2120176032</c:v>
                </c:pt>
                <c:pt idx="812">
                  <c:v>8424486.8087962139</c:v>
                </c:pt>
                <c:pt idx="813">
                  <c:v>8424472.4500656333</c:v>
                </c:pt>
                <c:pt idx="814">
                  <c:v>8424483.1065267269</c:v>
                </c:pt>
                <c:pt idx="815">
                  <c:v>8424488.7443269379</c:v>
                </c:pt>
                <c:pt idx="816">
                  <c:v>8424488.3979400396</c:v>
                </c:pt>
                <c:pt idx="817">
                  <c:v>8424485.0682036281</c:v>
                </c:pt>
                <c:pt idx="818">
                  <c:v>8424477.7513668817</c:v>
                </c:pt>
                <c:pt idx="819">
                  <c:v>8424475.4483260196</c:v>
                </c:pt>
                <c:pt idx="820">
                  <c:v>8424480.1483834311</c:v>
                </c:pt>
                <c:pt idx="821">
                  <c:v>8424481.8489720505</c:v>
                </c:pt>
                <c:pt idx="822">
                  <c:v>8424483.5614441596</c:v>
                </c:pt>
                <c:pt idx="823">
                  <c:v>8424483.2820668947</c:v>
                </c:pt>
                <c:pt idx="824">
                  <c:v>8424476.0129325893</c:v>
                </c:pt>
                <c:pt idx="825">
                  <c:v>8424476.7596187703</c:v>
                </c:pt>
                <c:pt idx="826">
                  <c:v>8424490.5044838581</c:v>
                </c:pt>
                <c:pt idx="827">
                  <c:v>8424487.2415204346</c:v>
                </c:pt>
                <c:pt idx="828">
                  <c:v>8424463.0053722747</c:v>
                </c:pt>
                <c:pt idx="829">
                  <c:v>8424462.8004569374</c:v>
                </c:pt>
                <c:pt idx="830">
                  <c:v>8424456.5742859934</c:v>
                </c:pt>
                <c:pt idx="831">
                  <c:v>8424471.3615875449</c:v>
                </c:pt>
                <c:pt idx="832">
                  <c:v>8424483.1307480093</c:v>
                </c:pt>
                <c:pt idx="833">
                  <c:v>8424474.9095200393</c:v>
                </c:pt>
                <c:pt idx="834">
                  <c:v>8424446.7174707875</c:v>
                </c:pt>
                <c:pt idx="835">
                  <c:v>8424465.2222525571</c:v>
                </c:pt>
                <c:pt idx="836">
                  <c:v>8424465.0199713539</c:v>
                </c:pt>
                <c:pt idx="837">
                  <c:v>8424493.5124709345</c:v>
                </c:pt>
                <c:pt idx="838">
                  <c:v>8424488.318225313</c:v>
                </c:pt>
                <c:pt idx="839">
                  <c:v>8424485.1678051967</c:v>
                </c:pt>
                <c:pt idx="840">
                  <c:v>8424492.687341636</c:v>
                </c:pt>
                <c:pt idx="841">
                  <c:v>8424496.2082967293</c:v>
                </c:pt>
                <c:pt idx="842">
                  <c:v>8424478.0794762541</c:v>
                </c:pt>
                <c:pt idx="843">
                  <c:v>8424477.6473520845</c:v>
                </c:pt>
                <c:pt idx="844">
                  <c:v>8424468.2075677421</c:v>
                </c:pt>
                <c:pt idx="845">
                  <c:v>8424476.790890146</c:v>
                </c:pt>
                <c:pt idx="846">
                  <c:v>8424486.3654166088</c:v>
                </c:pt>
                <c:pt idx="847">
                  <c:v>8424483.9506630562</c:v>
                </c:pt>
                <c:pt idx="848">
                  <c:v>8424478.5614504591</c:v>
                </c:pt>
                <c:pt idx="849">
                  <c:v>8424478.186928587</c:v>
                </c:pt>
                <c:pt idx="850">
                  <c:v>8424477.8174417671</c:v>
                </c:pt>
                <c:pt idx="851">
                  <c:v>8424484.458529735</c:v>
                </c:pt>
                <c:pt idx="852">
                  <c:v>8424492.1016966403</c:v>
                </c:pt>
                <c:pt idx="853">
                  <c:v>8424483.7536701392</c:v>
                </c:pt>
                <c:pt idx="854">
                  <c:v>8424472.4340482447</c:v>
                </c:pt>
                <c:pt idx="855">
                  <c:v>8424481.1273296122</c:v>
                </c:pt>
                <c:pt idx="856">
                  <c:v>8424490.8063379247</c:v>
                </c:pt>
                <c:pt idx="857">
                  <c:v>8424490.4930750336</c:v>
                </c:pt>
                <c:pt idx="858">
                  <c:v>8424485.2001448683</c:v>
                </c:pt>
                <c:pt idx="859">
                  <c:v>8424484.9214360453</c:v>
                </c:pt>
                <c:pt idx="860">
                  <c:v>8424492.6450008955</c:v>
                </c:pt>
                <c:pt idx="861">
                  <c:v>8424491.367099788</c:v>
                </c:pt>
                <c:pt idx="862">
                  <c:v>8424473.1074353233</c:v>
                </c:pt>
                <c:pt idx="863">
                  <c:v>8424477.875152383</c:v>
                </c:pt>
                <c:pt idx="864">
                  <c:v>8424477.6231234577</c:v>
                </c:pt>
                <c:pt idx="865">
                  <c:v>8424494.3840270489</c:v>
                </c:pt>
                <c:pt idx="866">
                  <c:v>8424492.1318131834</c:v>
                </c:pt>
                <c:pt idx="867">
                  <c:v>8424488.9085536748</c:v>
                </c:pt>
                <c:pt idx="868">
                  <c:v>8424485.692893438</c:v>
                </c:pt>
                <c:pt idx="869">
                  <c:v>8424477.4834993556</c:v>
                </c:pt>
                <c:pt idx="870">
                  <c:v>8424487.2860643789</c:v>
                </c:pt>
                <c:pt idx="871">
                  <c:v>8424487.0733996332</c:v>
                </c:pt>
                <c:pt idx="872">
                  <c:v>8424500.8782452717</c:v>
                </c:pt>
                <c:pt idx="873">
                  <c:v>8424486.6722098831</c:v>
                </c:pt>
                <c:pt idx="874">
                  <c:v>8424491.5045069046</c:v>
                </c:pt>
                <c:pt idx="875">
                  <c:v>8424504.3197078817</c:v>
                </c:pt>
                <c:pt idx="876">
                  <c:v>8424508.1306453794</c:v>
                </c:pt>
                <c:pt idx="877">
                  <c:v>8424499.957136618</c:v>
                </c:pt>
                <c:pt idx="878">
                  <c:v>8424499.8025474027</c:v>
                </c:pt>
                <c:pt idx="879">
                  <c:v>8424483.6432259362</c:v>
                </c:pt>
                <c:pt idx="880">
                  <c:v>8424483.5072839651</c:v>
                </c:pt>
                <c:pt idx="881">
                  <c:v>8424474.3569312338</c:v>
                </c:pt>
                <c:pt idx="882">
                  <c:v>8424459.2214834597</c:v>
                </c:pt>
                <c:pt idx="883">
                  <c:v>8424467.0972577985</c:v>
                </c:pt>
                <c:pt idx="884">
                  <c:v>8424470.9500239883</c:v>
                </c:pt>
                <c:pt idx="885">
                  <c:v>8424470.8114650622</c:v>
                </c:pt>
                <c:pt idx="886">
                  <c:v>8424463.6814326085</c:v>
                </c:pt>
                <c:pt idx="887">
                  <c:v>8424464.5633493159</c:v>
                </c:pt>
                <c:pt idx="888">
                  <c:v>8424470.4394528121</c:v>
                </c:pt>
                <c:pt idx="889">
                  <c:v>8424472.3131890204</c:v>
                </c:pt>
                <c:pt idx="890">
                  <c:v>8424484.1950465385</c:v>
                </c:pt>
                <c:pt idx="891">
                  <c:v>8424474.7366635948</c:v>
                </c:pt>
                <c:pt idx="892">
                  <c:v>8424474.3161234856</c:v>
                </c:pt>
                <c:pt idx="893">
                  <c:v>8424456.8972893711</c:v>
                </c:pt>
                <c:pt idx="894">
                  <c:v>8424468.842215823</c:v>
                </c:pt>
                <c:pt idx="895">
                  <c:v>8424468.7546972632</c:v>
                </c:pt>
                <c:pt idx="896">
                  <c:v>8424476.3517316356</c:v>
                </c:pt>
                <c:pt idx="897">
                  <c:v>8424480.2829503864</c:v>
                </c:pt>
                <c:pt idx="898">
                  <c:v>8424488.2202002071</c:v>
                </c:pt>
                <c:pt idx="899">
                  <c:v>8424488.1543865148</c:v>
                </c:pt>
                <c:pt idx="900">
                  <c:v>8424492.0996225774</c:v>
                </c:pt>
                <c:pt idx="901">
                  <c:v>8424470.7099791244</c:v>
                </c:pt>
                <c:pt idx="902">
                  <c:v>8424466.3612386417</c:v>
                </c:pt>
                <c:pt idx="903">
                  <c:v>8424465.3347836677</c:v>
                </c:pt>
                <c:pt idx="904">
                  <c:v>8424452.3053111676</c:v>
                </c:pt>
                <c:pt idx="905">
                  <c:v>8424451.9591983221</c:v>
                </c:pt>
                <c:pt idx="906">
                  <c:v>8424462.6084581297</c:v>
                </c:pt>
                <c:pt idx="907">
                  <c:v>8424482.2547751535</c:v>
                </c:pt>
                <c:pt idx="908">
                  <c:v>8424487.9002118669</c:v>
                </c:pt>
                <c:pt idx="909">
                  <c:v>8424502.5716569349</c:v>
                </c:pt>
                <c:pt idx="910">
                  <c:v>8424495.5732855927</c:v>
                </c:pt>
                <c:pt idx="911">
                  <c:v>8424487.2683301959</c:v>
                </c:pt>
                <c:pt idx="912">
                  <c:v>8424486.9738810044</c:v>
                </c:pt>
                <c:pt idx="913">
                  <c:v>8424482.6786646899</c:v>
                </c:pt>
                <c:pt idx="914">
                  <c:v>8424492.7282521315</c:v>
                </c:pt>
                <c:pt idx="915">
                  <c:v>8424481.4279814996</c:v>
                </c:pt>
                <c:pt idx="916">
                  <c:v>8424458.1612098441</c:v>
                </c:pt>
                <c:pt idx="917">
                  <c:v>8424474.9166146796</c:v>
                </c:pt>
                <c:pt idx="918">
                  <c:v>8424477.6324434113</c:v>
                </c:pt>
                <c:pt idx="919">
                  <c:v>8424477.3724424075</c:v>
                </c:pt>
                <c:pt idx="920">
                  <c:v>8424478.1233057901</c:v>
                </c:pt>
                <c:pt idx="921">
                  <c:v>8424479.8801041916</c:v>
                </c:pt>
                <c:pt idx="922">
                  <c:v>8424472.6426386889</c:v>
                </c:pt>
                <c:pt idx="923">
                  <c:v>8424482.4225582015</c:v>
                </c:pt>
                <c:pt idx="924">
                  <c:v>8424487.1888529975</c:v>
                </c:pt>
                <c:pt idx="925">
                  <c:v>8424469.9674359411</c:v>
                </c:pt>
                <c:pt idx="926">
                  <c:v>8424469.7782494742</c:v>
                </c:pt>
                <c:pt idx="927">
                  <c:v>8424484.5748688653</c:v>
                </c:pt>
                <c:pt idx="928">
                  <c:v>8424498.3595391978</c:v>
                </c:pt>
                <c:pt idx="929">
                  <c:v>8424484.1510582343</c:v>
                </c:pt>
                <c:pt idx="930">
                  <c:v>8424476.9812688343</c:v>
                </c:pt>
                <c:pt idx="931">
                  <c:v>8424468.8084697388</c:v>
                </c:pt>
                <c:pt idx="932">
                  <c:v>8424471.6420459598</c:v>
                </c:pt>
                <c:pt idx="933">
                  <c:v>8424471.4675986748</c:v>
                </c:pt>
                <c:pt idx="934">
                  <c:v>8424476.3016109727</c:v>
                </c:pt>
                <c:pt idx="935">
                  <c:v>8424472.134429086</c:v>
                </c:pt>
                <c:pt idx="936">
                  <c:v>8424476.9825461078</c:v>
                </c:pt>
                <c:pt idx="937">
                  <c:v>8424488.8244435806</c:v>
                </c:pt>
                <c:pt idx="938">
                  <c:v>8424495.6623897199</c:v>
                </c:pt>
                <c:pt idx="939">
                  <c:v>8424493.5105051771</c:v>
                </c:pt>
                <c:pt idx="940">
                  <c:v>8424493.3734052535</c:v>
                </c:pt>
                <c:pt idx="941">
                  <c:v>8424483.237904422</c:v>
                </c:pt>
                <c:pt idx="942">
                  <c:v>8424488.1181589421</c:v>
                </c:pt>
                <c:pt idx="943">
                  <c:v>8424491.9843427278</c:v>
                </c:pt>
                <c:pt idx="944">
                  <c:v>8424490.8553892486</c:v>
                </c:pt>
                <c:pt idx="945">
                  <c:v>8424481.7359251007</c:v>
                </c:pt>
                <c:pt idx="946">
                  <c:v>8424477.6294102129</c:v>
                </c:pt>
                <c:pt idx="947">
                  <c:v>8424477.5202932674</c:v>
                </c:pt>
                <c:pt idx="948">
                  <c:v>8424486.4096838254</c:v>
                </c:pt>
                <c:pt idx="949">
                  <c:v>8424483.2915423326</c:v>
                </c:pt>
                <c:pt idx="950">
                  <c:v>8424471.1907488052</c:v>
                </c:pt>
                <c:pt idx="951">
                  <c:v>8424462.103622498</c:v>
                </c:pt>
                <c:pt idx="952">
                  <c:v>8424484.0158162974</c:v>
                </c:pt>
                <c:pt idx="953">
                  <c:v>8424498.8939673882</c:v>
                </c:pt>
                <c:pt idx="954">
                  <c:v>8424498.7832172178</c:v>
                </c:pt>
                <c:pt idx="955">
                  <c:v>8424464.6929506399</c:v>
                </c:pt>
                <c:pt idx="956">
                  <c:v>8424468.6456831917</c:v>
                </c:pt>
                <c:pt idx="957">
                  <c:v>8424498.5556790996</c:v>
                </c:pt>
                <c:pt idx="958">
                  <c:v>8424485.437234018</c:v>
                </c:pt>
                <c:pt idx="959">
                  <c:v>8424486.3723413851</c:v>
                </c:pt>
                <c:pt idx="960">
                  <c:v>8424492.2930312771</c:v>
                </c:pt>
                <c:pt idx="961">
                  <c:v>8424492.210023867</c:v>
                </c:pt>
                <c:pt idx="962">
                  <c:v>8424488.1363301165</c:v>
                </c:pt>
                <c:pt idx="963">
                  <c:v>8424495.0694938879</c:v>
                </c:pt>
                <c:pt idx="964">
                  <c:v>8424508.9916084018</c:v>
                </c:pt>
                <c:pt idx="965">
                  <c:v>8424500.9073944967</c:v>
                </c:pt>
                <c:pt idx="966">
                  <c:v>8424479.8513027374</c:v>
                </c:pt>
                <c:pt idx="967">
                  <c:v>8424471.8125290368</c:v>
                </c:pt>
                <c:pt idx="968">
                  <c:v>8424471.7600879259</c:v>
                </c:pt>
                <c:pt idx="969">
                  <c:v>8424471.6999134682</c:v>
                </c:pt>
                <c:pt idx="970">
                  <c:v>8424465.6414695717</c:v>
                </c:pt>
                <c:pt idx="971">
                  <c:v>8424462.591838358</c:v>
                </c:pt>
                <c:pt idx="972">
                  <c:v>8424468.5402502064</c:v>
                </c:pt>
                <c:pt idx="973">
                  <c:v>8424478.4795278087</c:v>
                </c:pt>
                <c:pt idx="974">
                  <c:v>8424486.4155861363</c:v>
                </c:pt>
                <c:pt idx="975">
                  <c:v>8424486.3555175941</c:v>
                </c:pt>
                <c:pt idx="976">
                  <c:v>8424473.3064156771</c:v>
                </c:pt>
                <c:pt idx="977">
                  <c:v>8424477.2741854098</c:v>
                </c:pt>
                <c:pt idx="978">
                  <c:v>8424495.2230579741</c:v>
                </c:pt>
                <c:pt idx="979">
                  <c:v>8424493.156607084</c:v>
                </c:pt>
                <c:pt idx="980">
                  <c:v>8424485.1152783688</c:v>
                </c:pt>
                <c:pt idx="981">
                  <c:v>8424485.0823166538</c:v>
                </c:pt>
                <c:pt idx="982">
                  <c:v>8424488.0410335362</c:v>
                </c:pt>
                <c:pt idx="983">
                  <c:v>8424472.9973681439</c:v>
                </c:pt>
                <c:pt idx="984">
                  <c:v>8424473.9762908537</c:v>
                </c:pt>
                <c:pt idx="985">
                  <c:v>8424502.6058771703</c:v>
                </c:pt>
                <c:pt idx="986">
                  <c:v>8424498.5444385409</c:v>
                </c:pt>
                <c:pt idx="987">
                  <c:v>8424494.5227287058</c:v>
                </c:pt>
                <c:pt idx="988">
                  <c:v>8424496.1703674607</c:v>
                </c:pt>
                <c:pt idx="989">
                  <c:v>8424495.8214651868</c:v>
                </c:pt>
                <c:pt idx="990">
                  <c:v>8424492.4848649707</c:v>
                </c:pt>
                <c:pt idx="991">
                  <c:v>8424492.1614669431</c:v>
                </c:pt>
                <c:pt idx="992">
                  <c:v>8424487.1751628928</c:v>
                </c:pt>
                <c:pt idx="993">
                  <c:v>8424487.8627169598</c:v>
                </c:pt>
                <c:pt idx="994">
                  <c:v>8424487.552608313</c:v>
                </c:pt>
                <c:pt idx="995">
                  <c:v>8424487.2525347602</c:v>
                </c:pt>
                <c:pt idx="996">
                  <c:v>8424482.2923386618</c:v>
                </c:pt>
                <c:pt idx="997">
                  <c:v>8424490.0052806288</c:v>
                </c:pt>
                <c:pt idx="998">
                  <c:v>8424492.7114691939</c:v>
                </c:pt>
                <c:pt idx="999">
                  <c:v>8424473.4317720011</c:v>
                </c:pt>
                <c:pt idx="1000">
                  <c:v>8424485.1862454116</c:v>
                </c:pt>
                <c:pt idx="1001">
                  <c:v>8424481.9113229513</c:v>
                </c:pt>
                <c:pt idx="1002">
                  <c:v>8424481.6618171502</c:v>
                </c:pt>
                <c:pt idx="1003">
                  <c:v>8424475.7471940666</c:v>
                </c:pt>
                <c:pt idx="1004">
                  <c:v>8424483.505658295</c:v>
                </c:pt>
                <c:pt idx="1005">
                  <c:v>8424464.2548858002</c:v>
                </c:pt>
                <c:pt idx="1006">
                  <c:v>8424457.3745482005</c:v>
                </c:pt>
                <c:pt idx="1007">
                  <c:v>8424471.4766586367</c:v>
                </c:pt>
                <c:pt idx="1008">
                  <c:v>8424490.5510053225</c:v>
                </c:pt>
                <c:pt idx="1009">
                  <c:v>8424490.6168061942</c:v>
                </c:pt>
                <c:pt idx="1010">
                  <c:v>8424496.3715437464</c:v>
                </c:pt>
                <c:pt idx="1011">
                  <c:v>8424476.4577381797</c:v>
                </c:pt>
                <c:pt idx="1012">
                  <c:v>8424464.5719568431</c:v>
                </c:pt>
                <c:pt idx="1013">
                  <c:v>8424466.6739941537</c:v>
                </c:pt>
                <c:pt idx="1014">
                  <c:v>8424468.7568033822</c:v>
                </c:pt>
                <c:pt idx="1015">
                  <c:v>8424471.5059487503</c:v>
                </c:pt>
                <c:pt idx="1016">
                  <c:v>8424471.5926417224</c:v>
                </c:pt>
                <c:pt idx="1017">
                  <c:v>8424470.679947162</c:v>
                </c:pt>
                <c:pt idx="1018">
                  <c:v>8424468.7659502234</c:v>
                </c:pt>
                <c:pt idx="1019">
                  <c:v>8424458.5194738526</c:v>
                </c:pt>
                <c:pt idx="1020">
                  <c:v>8424471.2900732402</c:v>
                </c:pt>
                <c:pt idx="1021">
                  <c:v>8424484.3712998405</c:v>
                </c:pt>
                <c:pt idx="1022">
                  <c:v>8424490.1181565821</c:v>
                </c:pt>
                <c:pt idx="1023">
                  <c:v>8424490.2118093297</c:v>
                </c:pt>
                <c:pt idx="1024">
                  <c:v>8424487.3093505427</c:v>
                </c:pt>
                <c:pt idx="1025">
                  <c:v>8424473.0764397103</c:v>
                </c:pt>
                <c:pt idx="1026">
                  <c:v>8424468.8638396617</c:v>
                </c:pt>
                <c:pt idx="1027">
                  <c:v>8424464.6458243113</c:v>
                </c:pt>
                <c:pt idx="1028">
                  <c:v>8424473.4341942649</c:v>
                </c:pt>
                <c:pt idx="1029">
                  <c:v>8424478.5444118958</c:v>
                </c:pt>
                <c:pt idx="1030">
                  <c:v>8424478.3243629504</c:v>
                </c:pt>
                <c:pt idx="1031">
                  <c:v>8424484.116806902</c:v>
                </c:pt>
                <c:pt idx="1032">
                  <c:v>8424477.2392060049</c:v>
                </c:pt>
                <c:pt idx="1033">
                  <c:v>8424460.0418604426</c:v>
                </c:pt>
                <c:pt idx="1034">
                  <c:v>8424441.1939475331</c:v>
                </c:pt>
                <c:pt idx="1035">
                  <c:v>8424447.0130512808</c:v>
                </c:pt>
                <c:pt idx="1036">
                  <c:v>8424465.1396454573</c:v>
                </c:pt>
                <c:pt idx="1037">
                  <c:v>8424464.9164957665</c:v>
                </c:pt>
                <c:pt idx="1038">
                  <c:v>8424467.7210649289</c:v>
                </c:pt>
                <c:pt idx="1039">
                  <c:v>8424472.5276036039</c:v>
                </c:pt>
                <c:pt idx="1040">
                  <c:v>8424474.3371784408</c:v>
                </c:pt>
                <c:pt idx="1041">
                  <c:v>8424489.1556199752</c:v>
                </c:pt>
                <c:pt idx="1042">
                  <c:v>8424491.96360665</c:v>
                </c:pt>
                <c:pt idx="1043">
                  <c:v>8424472.7909582723</c:v>
                </c:pt>
                <c:pt idx="1044">
                  <c:v>8424472.6494841278</c:v>
                </c:pt>
                <c:pt idx="1045">
                  <c:v>8424478.4899114612</c:v>
                </c:pt>
                <c:pt idx="1046">
                  <c:v>8424485.3277359623</c:v>
                </c:pt>
                <c:pt idx="1047">
                  <c:v>8424478.1687988304</c:v>
                </c:pt>
                <c:pt idx="1048">
                  <c:v>8424493.030947037</c:v>
                </c:pt>
                <c:pt idx="1049">
                  <c:v>8424482.8708820865</c:v>
                </c:pt>
                <c:pt idx="1050">
                  <c:v>8424481.7448810898</c:v>
                </c:pt>
                <c:pt idx="1051">
                  <c:v>8424481.6119992007</c:v>
                </c:pt>
                <c:pt idx="1052">
                  <c:v>8424502.4817632549</c:v>
                </c:pt>
                <c:pt idx="1053">
                  <c:v>8424477.3300637268</c:v>
                </c:pt>
                <c:pt idx="1054">
                  <c:v>8424474.2371832728</c:v>
                </c:pt>
                <c:pt idx="1055">
                  <c:v>8424499.121363068</c:v>
                </c:pt>
                <c:pt idx="1056">
                  <c:v>8424489.9753944948</c:v>
                </c:pt>
                <c:pt idx="1057">
                  <c:v>8424489.8735704478</c:v>
                </c:pt>
                <c:pt idx="1058">
                  <c:v>8424489.7641195171</c:v>
                </c:pt>
                <c:pt idx="1059">
                  <c:v>8424497.6578094047</c:v>
                </c:pt>
                <c:pt idx="1060">
                  <c:v>8424490.5449362956</c:v>
                </c:pt>
                <c:pt idx="1061">
                  <c:v>8424491.4530286808</c:v>
                </c:pt>
                <c:pt idx="1062">
                  <c:v>8424496.3543650322</c:v>
                </c:pt>
                <c:pt idx="1063">
                  <c:v>8424484.2536961026</c:v>
                </c:pt>
                <c:pt idx="1064">
                  <c:v>8424488.1761468202</c:v>
                </c:pt>
                <c:pt idx="1065">
                  <c:v>8424488.0819932688</c:v>
                </c:pt>
                <c:pt idx="1066">
                  <c:v>8424481.9952180441</c:v>
                </c:pt>
                <c:pt idx="1067">
                  <c:v>8424475.9181218818</c:v>
                </c:pt>
                <c:pt idx="1068">
                  <c:v>8424484.843427211</c:v>
                </c:pt>
                <c:pt idx="1069">
                  <c:v>8424481.7530595474</c:v>
                </c:pt>
                <c:pt idx="1070">
                  <c:v>8424482.6793978661</c:v>
                </c:pt>
                <c:pt idx="1071">
                  <c:v>8424482.6031233333</c:v>
                </c:pt>
                <c:pt idx="1072">
                  <c:v>8424475.5302009191</c:v>
                </c:pt>
                <c:pt idx="1073">
                  <c:v>8424453.4677697066</c:v>
                </c:pt>
                <c:pt idx="1074">
                  <c:v>8424466.4253732022</c:v>
                </c:pt>
                <c:pt idx="1075">
                  <c:v>8424492.3428767305</c:v>
                </c:pt>
                <c:pt idx="1076">
                  <c:v>8424467.2467207201</c:v>
                </c:pt>
                <c:pt idx="1077">
                  <c:v>8424471.2137121558</c:v>
                </c:pt>
                <c:pt idx="1078">
                  <c:v>8424471.1475905962</c:v>
                </c:pt>
                <c:pt idx="1079">
                  <c:v>8424488.0880681053</c:v>
                </c:pt>
                <c:pt idx="1080">
                  <c:v>8424479.0098125357</c:v>
                </c:pt>
                <c:pt idx="1081">
                  <c:v>8424475.9644769579</c:v>
                </c:pt>
                <c:pt idx="1082">
                  <c:v>8424482.9134993758</c:v>
                </c:pt>
                <c:pt idx="1083">
                  <c:v>8424480.8520719279</c:v>
                </c:pt>
                <c:pt idx="1084">
                  <c:v>8424478.8029899299</c:v>
                </c:pt>
                <c:pt idx="1085">
                  <c:v>8424478.7553666383</c:v>
                </c:pt>
                <c:pt idx="1086">
                  <c:v>8424485.7067690808</c:v>
                </c:pt>
                <c:pt idx="1087">
                  <c:v>8424487.6511488836</c:v>
                </c:pt>
                <c:pt idx="1088">
                  <c:v>8424494.602897428</c:v>
                </c:pt>
                <c:pt idx="1089">
                  <c:v>8424495.5499383882</c:v>
                </c:pt>
                <c:pt idx="1090">
                  <c:v>8424481.5054718591</c:v>
                </c:pt>
                <c:pt idx="1091">
                  <c:v>8424493.4802660532</c:v>
                </c:pt>
                <c:pt idx="1092">
                  <c:v>8424493.4249828514</c:v>
                </c:pt>
                <c:pt idx="1093">
                  <c:v>8424492.3853304759</c:v>
                </c:pt>
                <c:pt idx="1094">
                  <c:v>8424488.3479965776</c:v>
                </c:pt>
                <c:pt idx="1095">
                  <c:v>8424486.3153695259</c:v>
                </c:pt>
                <c:pt idx="1096">
                  <c:v>8424480.2814033441</c:v>
                </c:pt>
                <c:pt idx="1097">
                  <c:v>8424469.2532889638</c:v>
                </c:pt>
                <c:pt idx="1098">
                  <c:v>8424469.2321908195</c:v>
                </c:pt>
                <c:pt idx="1099">
                  <c:v>8424469.1988394856</c:v>
                </c:pt>
                <c:pt idx="1100">
                  <c:v>8424499.1664566007</c:v>
                </c:pt>
                <c:pt idx="1101">
                  <c:v>8424491.0989227388</c:v>
                </c:pt>
                <c:pt idx="1102">
                  <c:v>8424492.0780271199</c:v>
                </c:pt>
                <c:pt idx="1103">
                  <c:v>8424498.0471267272</c:v>
                </c:pt>
                <c:pt idx="1104">
                  <c:v>8424487.0110744424</c:v>
                </c:pt>
                <c:pt idx="1105">
                  <c:v>8424484.9962982703</c:v>
                </c:pt>
                <c:pt idx="1106">
                  <c:v>8424484.9714743793</c:v>
                </c:pt>
                <c:pt idx="1107">
                  <c:v>8424493.9450358022</c:v>
                </c:pt>
                <c:pt idx="1108">
                  <c:v>8424479.90853085</c:v>
                </c:pt>
                <c:pt idx="1109">
                  <c:v>8424470.9004357141</c:v>
                </c:pt>
                <c:pt idx="1110">
                  <c:v>8424482.887006823</c:v>
                </c:pt>
                <c:pt idx="1111">
                  <c:v>8424476.8490192201</c:v>
                </c:pt>
                <c:pt idx="1112">
                  <c:v>8424471.8333849423</c:v>
                </c:pt>
                <c:pt idx="1113">
                  <c:v>8424471.8171754181</c:v>
                </c:pt>
                <c:pt idx="1114">
                  <c:v>8424472.7955880146</c:v>
                </c:pt>
                <c:pt idx="1115">
                  <c:v>8424473.7734215707</c:v>
                </c:pt>
                <c:pt idx="1116">
                  <c:v>8424472.7518555224</c:v>
                </c:pt>
                <c:pt idx="1117">
                  <c:v>8424478.7332771625</c:v>
                </c:pt>
                <c:pt idx="1118">
                  <c:v>8424477.7068405915</c:v>
                </c:pt>
                <c:pt idx="1119">
                  <c:v>8424452.689383775</c:v>
                </c:pt>
                <c:pt idx="1120">
                  <c:v>8424452.7013216931</c:v>
                </c:pt>
                <c:pt idx="1121">
                  <c:v>8424462.6836690828</c:v>
                </c:pt>
                <c:pt idx="1122">
                  <c:v>8424489.6545259692</c:v>
                </c:pt>
                <c:pt idx="1123">
                  <c:v>8424492.6054343544</c:v>
                </c:pt>
                <c:pt idx="1124">
                  <c:v>8424503.5857145637</c:v>
                </c:pt>
                <c:pt idx="1125">
                  <c:v>8424500.5567968022</c:v>
                </c:pt>
                <c:pt idx="1126">
                  <c:v>8424490.5451817717</c:v>
                </c:pt>
                <c:pt idx="1127">
                  <c:v>8424490.5424036793</c:v>
                </c:pt>
                <c:pt idx="1128">
                  <c:v>8424495.5280076526</c:v>
                </c:pt>
                <c:pt idx="1129">
                  <c:v>8424479.5080214143</c:v>
                </c:pt>
                <c:pt idx="1130">
                  <c:v>8424474.5137072913</c:v>
                </c:pt>
                <c:pt idx="1131">
                  <c:v>8424490.5065162964</c:v>
                </c:pt>
                <c:pt idx="1132">
                  <c:v>8424488.4744517468</c:v>
                </c:pt>
                <c:pt idx="1133">
                  <c:v>8424468.4644401968</c:v>
                </c:pt>
                <c:pt idx="1134">
                  <c:v>8424468.476415325</c:v>
                </c:pt>
                <c:pt idx="1135">
                  <c:v>8424472.4646463431</c:v>
                </c:pt>
                <c:pt idx="1136">
                  <c:v>8424483.4484289866</c:v>
                </c:pt>
                <c:pt idx="1137">
                  <c:v>8424484.4241206404</c:v>
                </c:pt>
                <c:pt idx="1138">
                  <c:v>8424488.4121709876</c:v>
                </c:pt>
                <c:pt idx="1139">
                  <c:v>8424483.3969046138</c:v>
                </c:pt>
                <c:pt idx="1140">
                  <c:v>8424474.3927704729</c:v>
                </c:pt>
                <c:pt idx="1141">
                  <c:v>8424474.3937265836</c:v>
                </c:pt>
                <c:pt idx="1142">
                  <c:v>8424473.3841296006</c:v>
                </c:pt>
                <c:pt idx="1143">
                  <c:v>8424477.3760227617</c:v>
                </c:pt>
                <c:pt idx="1144">
                  <c:v>8424484.3621640839</c:v>
                </c:pt>
                <c:pt idx="1145">
                  <c:v>8424478.3449611086</c:v>
                </c:pt>
                <c:pt idx="1146">
                  <c:v>8424475.3436562717</c:v>
                </c:pt>
                <c:pt idx="1147">
                  <c:v>8424475.338966636</c:v>
                </c:pt>
                <c:pt idx="1148">
                  <c:v>8424475.3309083562</c:v>
                </c:pt>
                <c:pt idx="1149">
                  <c:v>8424469.3230845351</c:v>
                </c:pt>
                <c:pt idx="1150">
                  <c:v>8424480.3227042146</c:v>
                </c:pt>
                <c:pt idx="1151">
                  <c:v>8424490.3020757493</c:v>
                </c:pt>
                <c:pt idx="1152">
                  <c:v>8424502.2828860153</c:v>
                </c:pt>
                <c:pt idx="1153">
                  <c:v>8424497.2614928354</c:v>
                </c:pt>
                <c:pt idx="1154">
                  <c:v>8424497.2607586551</c:v>
                </c:pt>
                <c:pt idx="1155">
                  <c:v>8424484.2541764509</c:v>
                </c:pt>
                <c:pt idx="1156">
                  <c:v>8424476.2634332385</c:v>
                </c:pt>
                <c:pt idx="1157">
                  <c:v>8424471.2668369077</c:v>
                </c:pt>
                <c:pt idx="1158">
                  <c:v>8424476.2668150514</c:v>
                </c:pt>
                <c:pt idx="1159">
                  <c:v>8424485.2549359389</c:v>
                </c:pt>
                <c:pt idx="1160">
                  <c:v>8424493.2384249475</c:v>
                </c:pt>
                <c:pt idx="1161">
                  <c:v>8424493.2232855167</c:v>
                </c:pt>
                <c:pt idx="1162">
                  <c:v>8424484.2179296762</c:v>
                </c:pt>
                <c:pt idx="1163">
                  <c:v>8424485.2235463168</c:v>
                </c:pt>
                <c:pt idx="1164">
                  <c:v>8424490.2172648292</c:v>
                </c:pt>
                <c:pt idx="1165">
                  <c:v>8424485.2063288633</c:v>
                </c:pt>
                <c:pt idx="1166">
                  <c:v>8424477.2075734697</c:v>
                </c:pt>
                <c:pt idx="1167">
                  <c:v>8424478.2125504743</c:v>
                </c:pt>
                <c:pt idx="1168">
                  <c:v>8424478.2068249881</c:v>
                </c:pt>
                <c:pt idx="1169">
                  <c:v>8424496.2024448439</c:v>
                </c:pt>
                <c:pt idx="1170">
                  <c:v>8424510.1765264422</c:v>
                </c:pt>
                <c:pt idx="1171">
                  <c:v>8424508.1555692907</c:v>
                </c:pt>
                <c:pt idx="1172">
                  <c:v>8424487.1539796665</c:v>
                </c:pt>
                <c:pt idx="1173">
                  <c:v>8424482.1753473654</c:v>
                </c:pt>
                <c:pt idx="1174">
                  <c:v>8424480.1775437929</c:v>
                </c:pt>
                <c:pt idx="1175">
                  <c:v>8424480.1762613766</c:v>
                </c:pt>
                <c:pt idx="1176">
                  <c:v>8424476.1726815663</c:v>
                </c:pt>
                <c:pt idx="1177">
                  <c:v>8424486.1740207113</c:v>
                </c:pt>
                <c:pt idx="1178">
                  <c:v>8424489.1586047858</c:v>
                </c:pt>
                <c:pt idx="1179">
                  <c:v>8424487.1517298277</c:v>
                </c:pt>
                <c:pt idx="1180">
                  <c:v>8424480.1509557702</c:v>
                </c:pt>
                <c:pt idx="1181">
                  <c:v>8424473.1562829074</c:v>
                </c:pt>
                <c:pt idx="1182">
                  <c:v>8424473.1616912447</c:v>
                </c:pt>
                <c:pt idx="1183">
                  <c:v>8424468.1587611269</c:v>
                </c:pt>
                <c:pt idx="1184">
                  <c:v>8424464.1619419977</c:v>
                </c:pt>
                <c:pt idx="1185">
                  <c:v>8424470.1639931928</c:v>
                </c:pt>
                <c:pt idx="1186">
                  <c:v>8424475.1540897135</c:v>
                </c:pt>
                <c:pt idx="1187">
                  <c:v>8424493.1454806458</c:v>
                </c:pt>
                <c:pt idx="1188">
                  <c:v>8424491.1212988682</c:v>
                </c:pt>
                <c:pt idx="1189">
                  <c:v>8424491.1212780513</c:v>
                </c:pt>
                <c:pt idx="1190">
                  <c:v>8424473.1188913528</c:v>
                </c:pt>
                <c:pt idx="1191">
                  <c:v>8424476.138238797</c:v>
                </c:pt>
                <c:pt idx="1192">
                  <c:v>8424477.132352747</c:v>
                </c:pt>
                <c:pt idx="1193">
                  <c:v>8424483.1289684176</c:v>
                </c:pt>
                <c:pt idx="1194">
                  <c:v>8424479.1196260285</c:v>
                </c:pt>
                <c:pt idx="1195">
                  <c:v>8424480.1223866455</c:v>
                </c:pt>
                <c:pt idx="1196">
                  <c:v>8424480.1191741265</c:v>
                </c:pt>
                <c:pt idx="1197">
                  <c:v>8424492.1172296144</c:v>
                </c:pt>
                <c:pt idx="1198">
                  <c:v>8424496.1008969881</c:v>
                </c:pt>
                <c:pt idx="1199">
                  <c:v>8424479.0942638889</c:v>
                </c:pt>
                <c:pt idx="1200">
                  <c:v>8424454.1129456758</c:v>
                </c:pt>
                <c:pt idx="1201">
                  <c:v>8424461.1412761118</c:v>
                </c:pt>
                <c:pt idx="1202">
                  <c:v>8424480.1311319377</c:v>
                </c:pt>
                <c:pt idx="1203">
                  <c:v>8424480.1066398825</c:v>
                </c:pt>
                <c:pt idx="1204">
                  <c:v>8424479.1050788034</c:v>
                </c:pt>
                <c:pt idx="1205">
                  <c:v>8424464.1047390997</c:v>
                </c:pt>
                <c:pt idx="1206">
                  <c:v>8424457.1212914828</c:v>
                </c:pt>
                <c:pt idx="1207">
                  <c:v>8424458.1282381881</c:v>
                </c:pt>
                <c:pt idx="1208">
                  <c:v>8424478.125609912</c:v>
                </c:pt>
                <c:pt idx="1209">
                  <c:v>8424482.1001665164</c:v>
                </c:pt>
                <c:pt idx="1210">
                  <c:v>8424482.0940463524</c:v>
                </c:pt>
                <c:pt idx="1211">
                  <c:v>8424475.0927552655</c:v>
                </c:pt>
                <c:pt idx="1212">
                  <c:v>8424483.0999202449</c:v>
                </c:pt>
                <c:pt idx="1213">
                  <c:v>8424484.0890579894</c:v>
                </c:pt>
                <c:pt idx="1214">
                  <c:v>8424492.0866772141</c:v>
                </c:pt>
                <c:pt idx="1215">
                  <c:v>8424476.0758954119</c:v>
                </c:pt>
                <c:pt idx="1216">
                  <c:v>8424462.0940418541</c:v>
                </c:pt>
                <c:pt idx="1217">
                  <c:v>8424462.1097784378</c:v>
                </c:pt>
                <c:pt idx="1218">
                  <c:v>8424477.1086995304</c:v>
                </c:pt>
                <c:pt idx="1219">
                  <c:v>8424483.0896179881</c:v>
                </c:pt>
                <c:pt idx="1220">
                  <c:v>8424488.0814193841</c:v>
                </c:pt>
                <c:pt idx="1221">
                  <c:v>8424508.0744397901</c:v>
                </c:pt>
                <c:pt idx="1222">
                  <c:v>8424502.0494331028</c:v>
                </c:pt>
                <c:pt idx="1223">
                  <c:v>8424479.0557675697</c:v>
                </c:pt>
                <c:pt idx="1224">
                  <c:v>8424479.0825509448</c:v>
                </c:pt>
                <c:pt idx="1225">
                  <c:v>8424478.0816533919</c:v>
                </c:pt>
                <c:pt idx="1226">
                  <c:v>8424476.082017431</c:v>
                </c:pt>
                <c:pt idx="1227">
                  <c:v>8424471.0836075228</c:v>
                </c:pt>
                <c:pt idx="1228">
                  <c:v>8424463.0888301302</c:v>
                </c:pt>
                <c:pt idx="1229">
                  <c:v>8424465.0976816788</c:v>
                </c:pt>
                <c:pt idx="1230">
                  <c:v>8424465.0945153702</c:v>
                </c:pt>
                <c:pt idx="1231">
                  <c:v>8424474.093792012</c:v>
                </c:pt>
                <c:pt idx="1232">
                  <c:v>8424475.0822544992</c:v>
                </c:pt>
                <c:pt idx="1233">
                  <c:v>8424469.0803786125</c:v>
                </c:pt>
                <c:pt idx="1234">
                  <c:v>8424490.0869356021</c:v>
                </c:pt>
                <c:pt idx="1235">
                  <c:v>8424489.0610053875</c:v>
                </c:pt>
                <c:pt idx="1236">
                  <c:v>8424487.0616110899</c:v>
                </c:pt>
                <c:pt idx="1237">
                  <c:v>8424487.0634063929</c:v>
                </c:pt>
                <c:pt idx="1238">
                  <c:v>8424488.0628105942</c:v>
                </c:pt>
                <c:pt idx="1239">
                  <c:v>8424473.0610310715</c:v>
                </c:pt>
                <c:pt idx="1240">
                  <c:v>8424475.0785264652</c:v>
                </c:pt>
                <c:pt idx="1241">
                  <c:v>8424479.0755540989</c:v>
                </c:pt>
                <c:pt idx="1242">
                  <c:v>8424478.0702147856</c:v>
                </c:pt>
                <c:pt idx="1243">
                  <c:v>8424487.0709112417</c:v>
                </c:pt>
                <c:pt idx="1244">
                  <c:v>8424487.0595794432</c:v>
                </c:pt>
                <c:pt idx="1245">
                  <c:v>8424496.0591084678</c:v>
                </c:pt>
                <c:pt idx="1246">
                  <c:v>8424463.0478061344</c:v>
                </c:pt>
                <c:pt idx="1247">
                  <c:v>8424450.0870801061</c:v>
                </c:pt>
                <c:pt idx="1248">
                  <c:v>8424480.102234859</c:v>
                </c:pt>
                <c:pt idx="1249">
                  <c:v>8424492.0656782147</c:v>
                </c:pt>
                <c:pt idx="1250">
                  <c:v>8424481.0508601479</c:v>
                </c:pt>
                <c:pt idx="1251">
                  <c:v>8424481.0637100078</c:v>
                </c:pt>
                <c:pt idx="1252">
                  <c:v>8424454.0632989295</c:v>
                </c:pt>
                <c:pt idx="1253">
                  <c:v>8424465.0954113547</c:v>
                </c:pt>
                <c:pt idx="1254">
                  <c:v>8424482.750759339</c:v>
                </c:pt>
                <c:pt idx="1255">
                  <c:v>8424480.4076013807</c:v>
                </c:pt>
                <c:pt idx="1256">
                  <c:v>8424491.0977265667</c:v>
                </c:pt>
                <c:pt idx="1257">
                  <c:v>8424498.7810927872</c:v>
                </c:pt>
                <c:pt idx="1258">
                  <c:v>8424498.4767625257</c:v>
                </c:pt>
                <c:pt idx="1259">
                  <c:v>8424478.8595346995</c:v>
                </c:pt>
                <c:pt idx="1260">
                  <c:v>8424462.2832807358</c:v>
                </c:pt>
                <c:pt idx="1261">
                  <c:v>8424488.7205489092</c:v>
                </c:pt>
                <c:pt idx="1262">
                  <c:v>8424486.7916816641</c:v>
                </c:pt>
                <c:pt idx="1263">
                  <c:v>8424477.9227444921</c:v>
                </c:pt>
                <c:pt idx="1264">
                  <c:v>8424494.0871592946</c:v>
                </c:pt>
                <c:pt idx="1265">
                  <c:v>8424493.2455324363</c:v>
                </c:pt>
                <c:pt idx="1266">
                  <c:v>8424508.4480170757</c:v>
                </c:pt>
                <c:pt idx="1267">
                  <c:v>8424500.6539296471</c:v>
                </c:pt>
                <c:pt idx="1268">
                  <c:v>8424471.5791596919</c:v>
                </c:pt>
                <c:pt idx="1269">
                  <c:v>8424481.5613100883</c:v>
                </c:pt>
                <c:pt idx="1270">
                  <c:v>8424510.1955740973</c:v>
                </c:pt>
                <c:pt idx="1271">
                  <c:v>8424489.8459492791</c:v>
                </c:pt>
                <c:pt idx="1272">
                  <c:v>8424488.2630057465</c:v>
                </c:pt>
                <c:pt idx="1273">
                  <c:v>8424479.7033859994</c:v>
                </c:pt>
                <c:pt idx="1274">
                  <c:v>8424489.1971049625</c:v>
                </c:pt>
                <c:pt idx="1275">
                  <c:v>8424494.7123049051</c:v>
                </c:pt>
                <c:pt idx="1276">
                  <c:v>8424490.9441951662</c:v>
                </c:pt>
                <c:pt idx="1277">
                  <c:v>8424487.238025561</c:v>
                </c:pt>
                <c:pt idx="1278">
                  <c:v>8424477.5809124205</c:v>
                </c:pt>
                <c:pt idx="1279">
                  <c:v>8424475.6485619675</c:v>
                </c:pt>
                <c:pt idx="1280">
                  <c:v>8424483.7625973988</c:v>
                </c:pt>
                <c:pt idx="1281">
                  <c:v>8424479.9185001962</c:v>
                </c:pt>
                <c:pt idx="1282">
                  <c:v>8424494.1418178193</c:v>
                </c:pt>
                <c:pt idx="1283">
                  <c:v>8424502.0639157966</c:v>
                </c:pt>
                <c:pt idx="1284">
                  <c:v>8424502.05297851</c:v>
                </c:pt>
                <c:pt idx="1285">
                  <c:v>8424501.109356625</c:v>
                </c:pt>
                <c:pt idx="1286">
                  <c:v>8424498.8928542864</c:v>
                </c:pt>
                <c:pt idx="1287">
                  <c:v>8424487.7417079248</c:v>
                </c:pt>
                <c:pt idx="1288">
                  <c:v>8424479.6636321563</c:v>
                </c:pt>
                <c:pt idx="1289">
                  <c:v>8424475.3122067712</c:v>
                </c:pt>
                <c:pt idx="1290">
                  <c:v>8424494.0240868311</c:v>
                </c:pt>
                <c:pt idx="1291">
                  <c:v>8424503.4434889797</c:v>
                </c:pt>
                <c:pt idx="1292">
                  <c:v>8424486.9480745476</c:v>
                </c:pt>
                <c:pt idx="1293">
                  <c:v>8424484.5566975828</c:v>
                </c:pt>
                <c:pt idx="1294">
                  <c:v>8424495.8876772337</c:v>
                </c:pt>
                <c:pt idx="1295">
                  <c:v>8424486.2782647628</c:v>
                </c:pt>
                <c:pt idx="1296">
                  <c:v>8424476.770010205</c:v>
                </c:pt>
                <c:pt idx="1297">
                  <c:v>8424496.3342109919</c:v>
                </c:pt>
                <c:pt idx="1298">
                  <c:v>8424509.6029016171</c:v>
                </c:pt>
                <c:pt idx="1299">
                  <c:v>8424494.9574440494</c:v>
                </c:pt>
                <c:pt idx="1300">
                  <c:v>8424492.4232142903</c:v>
                </c:pt>
                <c:pt idx="1301">
                  <c:v>8424505.9470529016</c:v>
                </c:pt>
                <c:pt idx="1302">
                  <c:v>8424502.5216872152</c:v>
                </c:pt>
                <c:pt idx="1303">
                  <c:v>8424478.8586022463</c:v>
                </c:pt>
                <c:pt idx="1304">
                  <c:v>8424485.2983618025</c:v>
                </c:pt>
                <c:pt idx="1305">
                  <c:v>8424508.7740326691</c:v>
                </c:pt>
                <c:pt idx="1306">
                  <c:v>8424505.9716344755</c:v>
                </c:pt>
                <c:pt idx="1307">
                  <c:v>8424499.9545714539</c:v>
                </c:pt>
                <c:pt idx="1308">
                  <c:v>8424500.3570490088</c:v>
                </c:pt>
                <c:pt idx="1309">
                  <c:v>8424500.4980016872</c:v>
                </c:pt>
                <c:pt idx="1310">
                  <c:v>8424494.7216454856</c:v>
                </c:pt>
                <c:pt idx="1311">
                  <c:v>8424500.0329691917</c:v>
                </c:pt>
                <c:pt idx="1312">
                  <c:v>8424498.0794925466</c:v>
                </c:pt>
                <c:pt idx="1313">
                  <c:v>8424517.892528424</c:v>
                </c:pt>
                <c:pt idx="1314">
                  <c:v>8424514.7689654753</c:v>
                </c:pt>
                <c:pt idx="1315">
                  <c:v>8424531.4370741155</c:v>
                </c:pt>
                <c:pt idx="1316">
                  <c:v>8424515.8477141969</c:v>
                </c:pt>
                <c:pt idx="1317">
                  <c:v>8424520.4039231148</c:v>
                </c:pt>
                <c:pt idx="1318">
                  <c:v>8424516.0334933605</c:v>
                </c:pt>
                <c:pt idx="1319">
                  <c:v>8424513.444671141</c:v>
                </c:pt>
                <c:pt idx="1320">
                  <c:v>8424509.9572887328</c:v>
                </c:pt>
                <c:pt idx="1321">
                  <c:v>8424517.2447845116</c:v>
                </c:pt>
                <c:pt idx="1322">
                  <c:v>8424527.6252226587</c:v>
                </c:pt>
                <c:pt idx="1323">
                  <c:v>8424517.7787929121</c:v>
                </c:pt>
                <c:pt idx="1324">
                  <c:v>8424507.0702866856</c:v>
                </c:pt>
                <c:pt idx="1325">
                  <c:v>8424506.1438493673</c:v>
                </c:pt>
                <c:pt idx="1326">
                  <c:v>8424515.318135269</c:v>
                </c:pt>
                <c:pt idx="1327">
                  <c:v>8424511.5892744996</c:v>
                </c:pt>
                <c:pt idx="1328">
                  <c:v>8424508.6589394659</c:v>
                </c:pt>
                <c:pt idx="1329">
                  <c:v>8424505.5150689445</c:v>
                </c:pt>
                <c:pt idx="1330">
                  <c:v>8424501.4914753921</c:v>
                </c:pt>
                <c:pt idx="1331">
                  <c:v>8424504.5855667684</c:v>
                </c:pt>
                <c:pt idx="1332">
                  <c:v>8424517.7829251308</c:v>
                </c:pt>
                <c:pt idx="1333">
                  <c:v>8424527.7502777819</c:v>
                </c:pt>
                <c:pt idx="1334">
                  <c:v>8424523.5124187004</c:v>
                </c:pt>
                <c:pt idx="1335">
                  <c:v>8424526.4164248705</c:v>
                </c:pt>
                <c:pt idx="1336">
                  <c:v>8424516.4291293044</c:v>
                </c:pt>
                <c:pt idx="1337">
                  <c:v>8424514.249690786</c:v>
                </c:pt>
                <c:pt idx="1338">
                  <c:v>8424524.1806869376</c:v>
                </c:pt>
                <c:pt idx="1339">
                  <c:v>8424524.2124266401</c:v>
                </c:pt>
                <c:pt idx="1340">
                  <c:v>8424530.7224782128</c:v>
                </c:pt>
                <c:pt idx="1341">
                  <c:v>8424526.3533632159</c:v>
                </c:pt>
                <c:pt idx="1342">
                  <c:v>8424516.8011355568</c:v>
                </c:pt>
                <c:pt idx="1343">
                  <c:v>8424519.3883302547</c:v>
                </c:pt>
                <c:pt idx="1344">
                  <c:v>8424523.086417025</c:v>
                </c:pt>
                <c:pt idx="1345">
                  <c:v>8424515.582981199</c:v>
                </c:pt>
                <c:pt idx="1346">
                  <c:v>8424525.2258408722</c:v>
                </c:pt>
                <c:pt idx="1347">
                  <c:v>8424530.9705016036</c:v>
                </c:pt>
                <c:pt idx="1348">
                  <c:v>8424526.5195173603</c:v>
                </c:pt>
                <c:pt idx="1349">
                  <c:v>8424512.8880902883</c:v>
                </c:pt>
                <c:pt idx="1350">
                  <c:v>8424509.4043915384</c:v>
                </c:pt>
                <c:pt idx="1351">
                  <c:v>8424514.7129196227</c:v>
                </c:pt>
                <c:pt idx="1352">
                  <c:v>8424520.14470415</c:v>
                </c:pt>
                <c:pt idx="1353">
                  <c:v>8424536.708345931</c:v>
                </c:pt>
                <c:pt idx="1354">
                  <c:v>8424542.0606617052</c:v>
                </c:pt>
                <c:pt idx="1355">
                  <c:v>8424537.5633011293</c:v>
                </c:pt>
                <c:pt idx="1356">
                  <c:v>8424512.2104676478</c:v>
                </c:pt>
                <c:pt idx="1357">
                  <c:v>8424521.6920662094</c:v>
                </c:pt>
                <c:pt idx="1358">
                  <c:v>8424522.9314258639</c:v>
                </c:pt>
                <c:pt idx="1359">
                  <c:v>8424532.9981099702</c:v>
                </c:pt>
                <c:pt idx="1360">
                  <c:v>8424549.1945630126</c:v>
                </c:pt>
                <c:pt idx="1361">
                  <c:v>8424537.1983401012</c:v>
                </c:pt>
                <c:pt idx="1362">
                  <c:v>8424532.0666167066</c:v>
                </c:pt>
                <c:pt idx="1363">
                  <c:v>8424531.0740623027</c:v>
                </c:pt>
                <c:pt idx="1364">
                  <c:v>8424535.2203101199</c:v>
                </c:pt>
                <c:pt idx="1365">
                  <c:v>8424519.1779294312</c:v>
                </c:pt>
                <c:pt idx="1366">
                  <c:v>8424530.9909778833</c:v>
                </c:pt>
                <c:pt idx="1367">
                  <c:v>8424544.2340712566</c:v>
                </c:pt>
                <c:pt idx="1368">
                  <c:v>8424534.2910562791</c:v>
                </c:pt>
                <c:pt idx="1369">
                  <c:v>8424529.2053850889</c:v>
                </c:pt>
                <c:pt idx="1370">
                  <c:v>8424526.260310581</c:v>
                </c:pt>
                <c:pt idx="1371">
                  <c:v>8424534.7763310913</c:v>
                </c:pt>
                <c:pt idx="1372">
                  <c:v>8424533.0839789901</c:v>
                </c:pt>
                <c:pt idx="1373">
                  <c:v>8424550.54306251</c:v>
                </c:pt>
                <c:pt idx="1374">
                  <c:v>8424551.1038520038</c:v>
                </c:pt>
                <c:pt idx="1375">
                  <c:v>8424546.4985328484</c:v>
                </c:pt>
                <c:pt idx="1376">
                  <c:v>8424543.0347378906</c:v>
                </c:pt>
                <c:pt idx="1377">
                  <c:v>8424550.6986774579</c:v>
                </c:pt>
                <c:pt idx="1378">
                  <c:v>8424540.4707632139</c:v>
                </c:pt>
                <c:pt idx="1379">
                  <c:v>8424541.3931321707</c:v>
                </c:pt>
                <c:pt idx="1380">
                  <c:v>8424547.0967494305</c:v>
                </c:pt>
                <c:pt idx="1381">
                  <c:v>8424549.9170820154</c:v>
                </c:pt>
                <c:pt idx="1382">
                  <c:v>8424554.8626599107</c:v>
                </c:pt>
                <c:pt idx="1383">
                  <c:v>8424550.9219730813</c:v>
                </c:pt>
                <c:pt idx="1384">
                  <c:v>8424560.7901286967</c:v>
                </c:pt>
                <c:pt idx="1385">
                  <c:v>8424564.7558646258</c:v>
                </c:pt>
                <c:pt idx="1386">
                  <c:v>8424549.8472704552</c:v>
                </c:pt>
                <c:pt idx="1387">
                  <c:v>8424537.0819553528</c:v>
                </c:pt>
                <c:pt idx="1388">
                  <c:v>8424549.4228137303</c:v>
                </c:pt>
                <c:pt idx="1389">
                  <c:v>8424545.5108603369</c:v>
                </c:pt>
                <c:pt idx="1390">
                  <c:v>8424537.7377719861</c:v>
                </c:pt>
                <c:pt idx="1391">
                  <c:v>8424543.0802487694</c:v>
                </c:pt>
                <c:pt idx="1392">
                  <c:v>8424558.5074260794</c:v>
                </c:pt>
                <c:pt idx="1393">
                  <c:v>8424560.0210310575</c:v>
                </c:pt>
                <c:pt idx="1394">
                  <c:v>8424555.3392971735</c:v>
                </c:pt>
                <c:pt idx="1395">
                  <c:v>8424549.774051737</c:v>
                </c:pt>
                <c:pt idx="1396">
                  <c:v>8424546.3135089967</c:v>
                </c:pt>
                <c:pt idx="1397">
                  <c:v>8424553.6320622768</c:v>
                </c:pt>
                <c:pt idx="1398">
                  <c:v>8424566.0393800214</c:v>
                </c:pt>
                <c:pt idx="1399">
                  <c:v>8424553.2242033333</c:v>
                </c:pt>
                <c:pt idx="1400">
                  <c:v>8424540.5605068468</c:v>
                </c:pt>
                <c:pt idx="1401">
                  <c:v>8424550.0031406935</c:v>
                </c:pt>
                <c:pt idx="1402">
                  <c:v>8424542.1952675804</c:v>
                </c:pt>
                <c:pt idx="1403">
                  <c:v>8424538.2087650485</c:v>
                </c:pt>
                <c:pt idx="1404">
                  <c:v>8424541.3316227216</c:v>
                </c:pt>
                <c:pt idx="1405">
                  <c:v>8424556.2381198127</c:v>
                </c:pt>
                <c:pt idx="1406">
                  <c:v>8424548.9264221322</c:v>
                </c:pt>
                <c:pt idx="1407">
                  <c:v>8424559.7761954684</c:v>
                </c:pt>
                <c:pt idx="1408">
                  <c:v>8424555.7158085164</c:v>
                </c:pt>
                <c:pt idx="1409">
                  <c:v>8424538.7975507006</c:v>
                </c:pt>
                <c:pt idx="1410">
                  <c:v>8424534.6985160485</c:v>
                </c:pt>
                <c:pt idx="1411">
                  <c:v>8424560.6972601879</c:v>
                </c:pt>
                <c:pt idx="1412">
                  <c:v>8424573.4447391741</c:v>
                </c:pt>
                <c:pt idx="1413">
                  <c:v>8424565.3364971597</c:v>
                </c:pt>
                <c:pt idx="1414">
                  <c:v>8424549.0664742067</c:v>
                </c:pt>
                <c:pt idx="1415">
                  <c:v>8424534.9345860109</c:v>
                </c:pt>
                <c:pt idx="1416">
                  <c:v>8424529.9195537306</c:v>
                </c:pt>
                <c:pt idx="1417">
                  <c:v>8424526.0057789758</c:v>
                </c:pt>
                <c:pt idx="1418">
                  <c:v>8424523.88840946</c:v>
                </c:pt>
                <c:pt idx="1419">
                  <c:v>8424549.8873252459</c:v>
                </c:pt>
                <c:pt idx="1420">
                  <c:v>8424560.9532950353</c:v>
                </c:pt>
                <c:pt idx="1421">
                  <c:v>8424547.1575460248</c:v>
                </c:pt>
                <c:pt idx="1422">
                  <c:v>8424554.1995419674</c:v>
                </c:pt>
                <c:pt idx="1423">
                  <c:v>8424558.635039378</c:v>
                </c:pt>
                <c:pt idx="1424">
                  <c:v>8424554.8631784711</c:v>
                </c:pt>
                <c:pt idx="1425">
                  <c:v>8424542.2145188302</c:v>
                </c:pt>
                <c:pt idx="1426">
                  <c:v>8424537.68713996</c:v>
                </c:pt>
                <c:pt idx="1427">
                  <c:v>8424544.2481020577</c:v>
                </c:pt>
                <c:pt idx="1428">
                  <c:v>8424544.889093779</c:v>
                </c:pt>
                <c:pt idx="1429">
                  <c:v>8424548.3231863566</c:v>
                </c:pt>
                <c:pt idx="1430">
                  <c:v>8424562.5414638408</c:v>
                </c:pt>
                <c:pt idx="1431">
                  <c:v>8424559.1635153461</c:v>
                </c:pt>
                <c:pt idx="1432">
                  <c:v>8424552.5999100395</c:v>
                </c:pt>
                <c:pt idx="1433">
                  <c:v>8424559.1451529711</c:v>
                </c:pt>
                <c:pt idx="1434">
                  <c:v>8424567.7671822701</c:v>
                </c:pt>
                <c:pt idx="1435">
                  <c:v>8424542.1693141721</c:v>
                </c:pt>
                <c:pt idx="1436">
                  <c:v>8424536.736215651</c:v>
                </c:pt>
                <c:pt idx="1437">
                  <c:v>8424549.3676011749</c:v>
                </c:pt>
                <c:pt idx="1438">
                  <c:v>8424545.7510764785</c:v>
                </c:pt>
                <c:pt idx="1439">
                  <c:v>8424536.2675973102</c:v>
                </c:pt>
                <c:pt idx="1440">
                  <c:v>8424543.8955582194</c:v>
                </c:pt>
                <c:pt idx="1441">
                  <c:v>8424553.2778098602</c:v>
                </c:pt>
                <c:pt idx="1442">
                  <c:v>8424545.7609954271</c:v>
                </c:pt>
                <c:pt idx="1443">
                  <c:v>8424553.3759020679</c:v>
                </c:pt>
                <c:pt idx="1444">
                  <c:v>8424563.7491088547</c:v>
                </c:pt>
                <c:pt idx="1445">
                  <c:v>8424560.2216688041</c:v>
                </c:pt>
                <c:pt idx="1446">
                  <c:v>8424554.5087019317</c:v>
                </c:pt>
                <c:pt idx="1447">
                  <c:v>8424551.9072970543</c:v>
                </c:pt>
                <c:pt idx="1448">
                  <c:v>8424559.4046290759</c:v>
                </c:pt>
                <c:pt idx="1449">
                  <c:v>8424558.9847962968</c:v>
                </c:pt>
                <c:pt idx="1450">
                  <c:v>8424544.3660819586</c:v>
                </c:pt>
                <c:pt idx="1451">
                  <c:v>8424534.8781405911</c:v>
                </c:pt>
                <c:pt idx="1452">
                  <c:v>8424531.4823949542</c:v>
                </c:pt>
                <c:pt idx="1453">
                  <c:v>8424545.8626037519</c:v>
                </c:pt>
                <c:pt idx="1454">
                  <c:v>8424543.6260863319</c:v>
                </c:pt>
                <c:pt idx="1455">
                  <c:v>8424546.2017087582</c:v>
                </c:pt>
                <c:pt idx="1456">
                  <c:v>8424573.8674530629</c:v>
                </c:pt>
                <c:pt idx="1457">
                  <c:v>8424573.2716008034</c:v>
                </c:pt>
                <c:pt idx="1458">
                  <c:v>8424561.8306868169</c:v>
                </c:pt>
                <c:pt idx="1459">
                  <c:v>8424558.5094718076</c:v>
                </c:pt>
                <c:pt idx="1460">
                  <c:v>8424571.2696794588</c:v>
                </c:pt>
                <c:pt idx="1461">
                  <c:v>8424584.0935014002</c:v>
                </c:pt>
                <c:pt idx="1462">
                  <c:v>8424549.6975634601</c:v>
                </c:pt>
                <c:pt idx="1463">
                  <c:v>8424529.4877045266</c:v>
                </c:pt>
                <c:pt idx="1464">
                  <c:v>8424542.3458991591</c:v>
                </c:pt>
                <c:pt idx="1465">
                  <c:v>8424539.233652167</c:v>
                </c:pt>
                <c:pt idx="1466">
                  <c:v>8424562.240609834</c:v>
                </c:pt>
                <c:pt idx="1467">
                  <c:v>8424572.9746361524</c:v>
                </c:pt>
                <c:pt idx="1468">
                  <c:v>8424562.8248167075</c:v>
                </c:pt>
                <c:pt idx="1469">
                  <c:v>8424559.804889217</c:v>
                </c:pt>
                <c:pt idx="1470">
                  <c:v>8424565.5493805073</c:v>
                </c:pt>
                <c:pt idx="1471">
                  <c:v>8424573.3713800609</c:v>
                </c:pt>
                <c:pt idx="1472">
                  <c:v>8424570.5904134866</c:v>
                </c:pt>
                <c:pt idx="1473">
                  <c:v>8424557.9093910195</c:v>
                </c:pt>
                <c:pt idx="1474">
                  <c:v>8424555.0152937677</c:v>
                </c:pt>
                <c:pt idx="1475">
                  <c:v>8424561.1867107563</c:v>
                </c:pt>
                <c:pt idx="1476">
                  <c:v>8424550.4224953521</c:v>
                </c:pt>
                <c:pt idx="1477">
                  <c:v>8424563.7701020874</c:v>
                </c:pt>
                <c:pt idx="1478">
                  <c:v>8424561.1484707817</c:v>
                </c:pt>
                <c:pt idx="1479">
                  <c:v>8424558.6323051993</c:v>
                </c:pt>
                <c:pt idx="1480">
                  <c:v>8424543.8796326499</c:v>
                </c:pt>
                <c:pt idx="1481">
                  <c:v>8424532.2300803214</c:v>
                </c:pt>
                <c:pt idx="1482">
                  <c:v>8424519.6517956033</c:v>
                </c:pt>
                <c:pt idx="1483">
                  <c:v>8424547.1503073554</c:v>
                </c:pt>
                <c:pt idx="1484">
                  <c:v>8424555.644043399</c:v>
                </c:pt>
                <c:pt idx="1485">
                  <c:v>8424538.2451505922</c:v>
                </c:pt>
                <c:pt idx="1486">
                  <c:v>8424535.6565979403</c:v>
                </c:pt>
                <c:pt idx="1487">
                  <c:v>8424553.1149178352</c:v>
                </c:pt>
                <c:pt idx="1488">
                  <c:v>8424557.6076180916</c:v>
                </c:pt>
                <c:pt idx="1489">
                  <c:v>8424550.1967408974</c:v>
                </c:pt>
                <c:pt idx="1490">
                  <c:v>8424547.8782361802</c:v>
                </c:pt>
                <c:pt idx="1491">
                  <c:v>8424547.3088846914</c:v>
                </c:pt>
                <c:pt idx="1492">
                  <c:v>8424545.8102901708</c:v>
                </c:pt>
                <c:pt idx="1493">
                  <c:v>8424543.3855283447</c:v>
                </c:pt>
                <c:pt idx="1494">
                  <c:v>8424540.0325085185</c:v>
                </c:pt>
                <c:pt idx="1495">
                  <c:v>8424547.7492113579</c:v>
                </c:pt>
                <c:pt idx="1496">
                  <c:v>8424574.5101110544</c:v>
                </c:pt>
                <c:pt idx="1497">
                  <c:v>8424574.2975507639</c:v>
                </c:pt>
                <c:pt idx="1498">
                  <c:v>8424567.2001194861</c:v>
                </c:pt>
                <c:pt idx="1499">
                  <c:v>8424565.8690551538</c:v>
                </c:pt>
                <c:pt idx="1500">
                  <c:v>8424563.5941719022</c:v>
                </c:pt>
                <c:pt idx="1501">
                  <c:v>8424542.3867216464</c:v>
                </c:pt>
                <c:pt idx="1502">
                  <c:v>8424542.2803601958</c:v>
                </c:pt>
                <c:pt idx="1503">
                  <c:v>8424556.1941561177</c:v>
                </c:pt>
                <c:pt idx="1504">
                  <c:v>8424533.8330045193</c:v>
                </c:pt>
                <c:pt idx="1505">
                  <c:v>8424524.6109044198</c:v>
                </c:pt>
                <c:pt idx="1506">
                  <c:v>8424551.4280640781</c:v>
                </c:pt>
                <c:pt idx="1507">
                  <c:v>8424549.2370132767</c:v>
                </c:pt>
                <c:pt idx="1508">
                  <c:v>8424560.1650589313</c:v>
                </c:pt>
                <c:pt idx="1509">
                  <c:v>8424551.1267324481</c:v>
                </c:pt>
                <c:pt idx="1510">
                  <c:v>8424541.1861506738</c:v>
                </c:pt>
                <c:pt idx="1511">
                  <c:v>8424529.3037258927</c:v>
                </c:pt>
                <c:pt idx="1512">
                  <c:v>8424538.1732135545</c:v>
                </c:pt>
                <c:pt idx="1513">
                  <c:v>8424555.0632743854</c:v>
                </c:pt>
                <c:pt idx="1514">
                  <c:v>8424552.9974546432</c:v>
                </c:pt>
                <c:pt idx="1515">
                  <c:v>8424543.0279735792</c:v>
                </c:pt>
                <c:pt idx="1516">
                  <c:v>8424547.1310982052</c:v>
                </c:pt>
                <c:pt idx="1517">
                  <c:v>8424576.2611532658</c:v>
                </c:pt>
                <c:pt idx="1518">
                  <c:v>8424555.3944825754</c:v>
                </c:pt>
                <c:pt idx="1519">
                  <c:v>8424548.6801291034</c:v>
                </c:pt>
                <c:pt idx="1520">
                  <c:v>8424552.9878636245</c:v>
                </c:pt>
                <c:pt idx="1521">
                  <c:v>8424551.0162804984</c:v>
                </c:pt>
                <c:pt idx="1522">
                  <c:v>8424543.4198987391</c:v>
                </c:pt>
                <c:pt idx="1523">
                  <c:v>8424545.574760478</c:v>
                </c:pt>
                <c:pt idx="1524">
                  <c:v>8424544.7634643521</c:v>
                </c:pt>
                <c:pt idx="1525">
                  <c:v>8424541.0100896377</c:v>
                </c:pt>
                <c:pt idx="1526">
                  <c:v>8424544.313100623</c:v>
                </c:pt>
                <c:pt idx="1527">
                  <c:v>8424558.6508354079</c:v>
                </c:pt>
                <c:pt idx="1528">
                  <c:v>8424557.0137955938</c:v>
                </c:pt>
                <c:pt idx="1529">
                  <c:v>8424547.1495028697</c:v>
                </c:pt>
                <c:pt idx="1530">
                  <c:v>8424522.3555881027</c:v>
                </c:pt>
                <c:pt idx="1531">
                  <c:v>8424511.6441357918</c:v>
                </c:pt>
                <c:pt idx="1532">
                  <c:v>8424516.9548050854</c:v>
                </c:pt>
                <c:pt idx="1533">
                  <c:v>8424524.282122422</c:v>
                </c:pt>
                <c:pt idx="1534">
                  <c:v>8424517.6530711483</c:v>
                </c:pt>
                <c:pt idx="1535">
                  <c:v>8424516.0987667777</c:v>
                </c:pt>
                <c:pt idx="1536">
                  <c:v>8424522.5791782849</c:v>
                </c:pt>
                <c:pt idx="1537">
                  <c:v>8424523.0869523175</c:v>
                </c:pt>
                <c:pt idx="1538">
                  <c:v>8424527.3440689351</c:v>
                </c:pt>
                <c:pt idx="1539">
                  <c:v>8424537.6435910948</c:v>
                </c:pt>
                <c:pt idx="1540">
                  <c:v>8424543.9793711975</c:v>
                </c:pt>
                <c:pt idx="1541">
                  <c:v>8424542.3704303987</c:v>
                </c:pt>
                <c:pt idx="1542">
                  <c:v>8424545.8235668242</c:v>
                </c:pt>
                <c:pt idx="1543">
                  <c:v>8424539.3108683079</c:v>
                </c:pt>
                <c:pt idx="1544">
                  <c:v>8424533.8618092649</c:v>
                </c:pt>
                <c:pt idx="1545">
                  <c:v>8424528.4525767267</c:v>
                </c:pt>
                <c:pt idx="1546">
                  <c:v>8424533.0840541963</c:v>
                </c:pt>
                <c:pt idx="1547">
                  <c:v>8424526.4296794962</c:v>
                </c:pt>
                <c:pt idx="1548">
                  <c:v>8424524.8457283136</c:v>
                </c:pt>
                <c:pt idx="1549">
                  <c:v>8424526.2972678542</c:v>
                </c:pt>
                <c:pt idx="1550">
                  <c:v>8424546.7871360276</c:v>
                </c:pt>
                <c:pt idx="1551">
                  <c:v>8424553.2810974587</c:v>
                </c:pt>
                <c:pt idx="1552">
                  <c:v>8424543.8458603323</c:v>
                </c:pt>
                <c:pt idx="1553">
                  <c:v>8424525.4842533004</c:v>
                </c:pt>
                <c:pt idx="1554">
                  <c:v>8424537.1807194762</c:v>
                </c:pt>
                <c:pt idx="1555">
                  <c:v>8424535.8537128251</c:v>
                </c:pt>
                <c:pt idx="1556">
                  <c:v>8424544.2864947449</c:v>
                </c:pt>
                <c:pt idx="1557">
                  <c:v>8424537.7442096937</c:v>
                </c:pt>
                <c:pt idx="1558">
                  <c:v>8424518.2766557205</c:v>
                </c:pt>
                <c:pt idx="1559">
                  <c:v>8424499.8783894591</c:v>
                </c:pt>
                <c:pt idx="1560">
                  <c:v>8424521.5192619693</c:v>
                </c:pt>
                <c:pt idx="1561">
                  <c:v>8424533.1173516046</c:v>
                </c:pt>
                <c:pt idx="1562">
                  <c:v>8424531.7751554772</c:v>
                </c:pt>
                <c:pt idx="1563">
                  <c:v>8424526.4975987338</c:v>
                </c:pt>
                <c:pt idx="1564">
                  <c:v>8424526.2649515346</c:v>
                </c:pt>
                <c:pt idx="1565">
                  <c:v>8424530.0575234238</c:v>
                </c:pt>
                <c:pt idx="1566">
                  <c:v>8424531.8763875309</c:v>
                </c:pt>
                <c:pt idx="1567">
                  <c:v>8424525.4290010445</c:v>
                </c:pt>
                <c:pt idx="1568">
                  <c:v>8424536.0402517784</c:v>
                </c:pt>
                <c:pt idx="1569">
                  <c:v>8424534.6562680528</c:v>
                </c:pt>
                <c:pt idx="1570">
                  <c:v>8424535.3363298588</c:v>
                </c:pt>
                <c:pt idx="1571">
                  <c:v>8424537.0500590559</c:v>
                </c:pt>
                <c:pt idx="1572">
                  <c:v>8424534.7985021863</c:v>
                </c:pt>
                <c:pt idx="1573">
                  <c:v>8424529.5910212789</c:v>
                </c:pt>
                <c:pt idx="1574">
                  <c:v>8424528.4244913217</c:v>
                </c:pt>
                <c:pt idx="1575">
                  <c:v>8424514.2833090462</c:v>
                </c:pt>
                <c:pt idx="1576">
                  <c:v>8424513.2020383421</c:v>
                </c:pt>
                <c:pt idx="1577">
                  <c:v>8424507.8217511587</c:v>
                </c:pt>
                <c:pt idx="1578">
                  <c:v>8424525.4901467487</c:v>
                </c:pt>
                <c:pt idx="1579">
                  <c:v>8424523.1488575544</c:v>
                </c:pt>
                <c:pt idx="1580">
                  <c:v>8424512.8868622649</c:v>
                </c:pt>
                <c:pt idx="1581">
                  <c:v>8424516.6778225023</c:v>
                </c:pt>
                <c:pt idx="1582">
                  <c:v>8424538.4746501166</c:v>
                </c:pt>
                <c:pt idx="1583">
                  <c:v>8424537.2679894436</c:v>
                </c:pt>
                <c:pt idx="1584">
                  <c:v>8424543.1428595763</c:v>
                </c:pt>
                <c:pt idx="1585">
                  <c:v>8424545.0352062862</c:v>
                </c:pt>
                <c:pt idx="1586">
                  <c:v>8424532.9673190713</c:v>
                </c:pt>
                <c:pt idx="1587">
                  <c:v>8424521.9592754208</c:v>
                </c:pt>
                <c:pt idx="1588">
                  <c:v>8424526.9786560386</c:v>
                </c:pt>
                <c:pt idx="1589">
                  <c:v>8424519.9931209031</c:v>
                </c:pt>
                <c:pt idx="1590">
                  <c:v>8424518.7576475199</c:v>
                </c:pt>
                <c:pt idx="1591">
                  <c:v>8424522.5459536314</c:v>
                </c:pt>
                <c:pt idx="1592">
                  <c:v>8424530.3585161958</c:v>
                </c:pt>
                <c:pt idx="1593">
                  <c:v>8424539.1964223105</c:v>
                </c:pt>
                <c:pt idx="1594">
                  <c:v>8424537.0650100317</c:v>
                </c:pt>
                <c:pt idx="1595">
                  <c:v>8424543.9886399619</c:v>
                </c:pt>
                <c:pt idx="1596">
                  <c:v>8424553.9241549298</c:v>
                </c:pt>
                <c:pt idx="1597">
                  <c:v>8424552.8833996188</c:v>
                </c:pt>
                <c:pt idx="1598">
                  <c:v>8424531.8950557988</c:v>
                </c:pt>
                <c:pt idx="1599">
                  <c:v>8424524.9772763178</c:v>
                </c:pt>
                <c:pt idx="1600">
                  <c:v>8424523.0573592074</c:v>
                </c:pt>
                <c:pt idx="1601">
                  <c:v>8424523.1536676232</c:v>
                </c:pt>
                <c:pt idx="1602">
                  <c:v>8424530.9689820725</c:v>
                </c:pt>
                <c:pt idx="1603">
                  <c:v>8424528.8019295391</c:v>
                </c:pt>
                <c:pt idx="1604">
                  <c:v>8424527.6890118495</c:v>
                </c:pt>
                <c:pt idx="1605">
                  <c:v>8424515.6059152298</c:v>
                </c:pt>
                <c:pt idx="1606">
                  <c:v>8424526.5772141572</c:v>
                </c:pt>
                <c:pt idx="1607">
                  <c:v>8424561.5298543815</c:v>
                </c:pt>
                <c:pt idx="1608">
                  <c:v>8424555.4609320015</c:v>
                </c:pt>
                <c:pt idx="1609">
                  <c:v>8424531.507576175</c:v>
                </c:pt>
                <c:pt idx="1610">
                  <c:v>8424540.6199238151</c:v>
                </c:pt>
                <c:pt idx="1611">
                  <c:v>8424539.6889399644</c:v>
                </c:pt>
                <c:pt idx="1612">
                  <c:v>8424548.8054220118</c:v>
                </c:pt>
                <c:pt idx="1613">
                  <c:v>8424532.9259122033</c:v>
                </c:pt>
                <c:pt idx="1614">
                  <c:v>8424515.1242197361</c:v>
                </c:pt>
                <c:pt idx="1615">
                  <c:v>8424510.3505816739</c:v>
                </c:pt>
                <c:pt idx="1616">
                  <c:v>8424518.5724818986</c:v>
                </c:pt>
                <c:pt idx="1617">
                  <c:v>8424517.7892927974</c:v>
                </c:pt>
                <c:pt idx="1618">
                  <c:v>8424525.7449394334</c:v>
                </c:pt>
                <c:pt idx="1619">
                  <c:v>8424523.7119517289</c:v>
                </c:pt>
                <c:pt idx="1620">
                  <c:v>8424533.7293833736</c:v>
                </c:pt>
                <c:pt idx="1621">
                  <c:v>8424537.7494002301</c:v>
                </c:pt>
                <c:pt idx="1622">
                  <c:v>8424547.8096803911</c:v>
                </c:pt>
                <c:pt idx="1623">
                  <c:v>8424549.8837446067</c:v>
                </c:pt>
                <c:pt idx="1624">
                  <c:v>8424549.0007744767</c:v>
                </c:pt>
                <c:pt idx="1625">
                  <c:v>8424535.1492973063</c:v>
                </c:pt>
                <c:pt idx="1626">
                  <c:v>8424534.3499988429</c:v>
                </c:pt>
                <c:pt idx="1627">
                  <c:v>8424528.5465593934</c:v>
                </c:pt>
                <c:pt idx="1628">
                  <c:v>8424533.7768942919</c:v>
                </c:pt>
                <c:pt idx="1629">
                  <c:v>8424548.0060308725</c:v>
                </c:pt>
                <c:pt idx="1630">
                  <c:v>8424547.2376583889</c:v>
                </c:pt>
                <c:pt idx="1631">
                  <c:v>8424546.5225184187</c:v>
                </c:pt>
                <c:pt idx="1632">
                  <c:v>8424537.8277955949</c:v>
                </c:pt>
                <c:pt idx="1633">
                  <c:v>8424528.1701116525</c:v>
                </c:pt>
                <c:pt idx="1634">
                  <c:v>8424547.2320131976</c:v>
                </c:pt>
                <c:pt idx="1635">
                  <c:v>8424548.2598305438</c:v>
                </c:pt>
                <c:pt idx="1636">
                  <c:v>8424536.3529971559</c:v>
                </c:pt>
                <c:pt idx="1637">
                  <c:v>8424536.8016230371</c:v>
                </c:pt>
                <c:pt idx="1638">
                  <c:v>8424535.9385012314</c:v>
                </c:pt>
                <c:pt idx="1639">
                  <c:v>8424524.102901902</c:v>
                </c:pt>
                <c:pt idx="1640">
                  <c:v>8424530.3148703668</c:v>
                </c:pt>
                <c:pt idx="1641">
                  <c:v>8424530.5113816336</c:v>
                </c:pt>
                <c:pt idx="1642">
                  <c:v>8424541.7434516121</c:v>
                </c:pt>
                <c:pt idx="1643">
                  <c:v>8424532.9737787284</c:v>
                </c:pt>
                <c:pt idx="1644">
                  <c:v>8424519.2684688624</c:v>
                </c:pt>
                <c:pt idx="1645">
                  <c:v>8424518.5945323054</c:v>
                </c:pt>
                <c:pt idx="1646">
                  <c:v>8424531.9127133526</c:v>
                </c:pt>
                <c:pt idx="1647">
                  <c:v>8424531.2203403115</c:v>
                </c:pt>
                <c:pt idx="1648">
                  <c:v>8424544.5771287195</c:v>
                </c:pt>
                <c:pt idx="1649">
                  <c:v>8424545.9221163262</c:v>
                </c:pt>
                <c:pt idx="1650">
                  <c:v>8424528.0094174128</c:v>
                </c:pt>
                <c:pt idx="1651">
                  <c:v>8424520.465757871</c:v>
                </c:pt>
                <c:pt idx="1652">
                  <c:v>8424519.9164314456</c:v>
                </c:pt>
                <c:pt idx="1653">
                  <c:v>8424515.0668068398</c:v>
                </c:pt>
                <c:pt idx="1654">
                  <c:v>8424515.5522284824</c:v>
                </c:pt>
                <c:pt idx="1655">
                  <c:v>8424519.0411716085</c:v>
                </c:pt>
                <c:pt idx="1656">
                  <c:v>8424512.236872647</c:v>
                </c:pt>
                <c:pt idx="1657">
                  <c:v>8424513.4776211996</c:v>
                </c:pt>
                <c:pt idx="1658">
                  <c:v>8424519.7231747992</c:v>
                </c:pt>
                <c:pt idx="1659">
                  <c:v>8424518.9794483874</c:v>
                </c:pt>
                <c:pt idx="1660">
                  <c:v>8424515.2717356719</c:v>
                </c:pt>
                <c:pt idx="1661">
                  <c:v>8424522.5907477364</c:v>
                </c:pt>
                <c:pt idx="1662">
                  <c:v>8424531.9056518655</c:v>
                </c:pt>
                <c:pt idx="1663">
                  <c:v>8424524.2353959251</c:v>
                </c:pt>
                <c:pt idx="1664">
                  <c:v>8424521.6204963215</c:v>
                </c:pt>
                <c:pt idx="1665">
                  <c:v>8424537.0127464421</c:v>
                </c:pt>
                <c:pt idx="1666">
                  <c:v>8424536.3835799955</c:v>
                </c:pt>
                <c:pt idx="1667">
                  <c:v>8424541.8061487526</c:v>
                </c:pt>
                <c:pt idx="1668">
                  <c:v>8424529.2321806848</c:v>
                </c:pt>
                <c:pt idx="1669">
                  <c:v>8424530.713290181</c:v>
                </c:pt>
                <c:pt idx="1670">
                  <c:v>8424535.1795891058</c:v>
                </c:pt>
                <c:pt idx="1671">
                  <c:v>8424543.6546012554</c:v>
                </c:pt>
                <c:pt idx="1672">
                  <c:v>8424525.8346264251</c:v>
                </c:pt>
                <c:pt idx="1673">
                  <c:v>8424525.0946365651</c:v>
                </c:pt>
                <c:pt idx="1674">
                  <c:v>8424512.6409109142</c:v>
                </c:pt>
                <c:pt idx="1675">
                  <c:v>8424525.9246597402</c:v>
                </c:pt>
                <c:pt idx="1676">
                  <c:v>8424528.4748019986</c:v>
                </c:pt>
                <c:pt idx="1677">
                  <c:v>8424542.0602810513</c:v>
                </c:pt>
                <c:pt idx="1678">
                  <c:v>8424547.3325685896</c:v>
                </c:pt>
                <c:pt idx="1679">
                  <c:v>8424512.6428928897</c:v>
                </c:pt>
                <c:pt idx="1680">
                  <c:v>8424512.0594585072</c:v>
                </c:pt>
                <c:pt idx="1681">
                  <c:v>8424501.4208094776</c:v>
                </c:pt>
                <c:pt idx="1682">
                  <c:v>8424522.8223432973</c:v>
                </c:pt>
                <c:pt idx="1683">
                  <c:v>8424529.1720194109</c:v>
                </c:pt>
                <c:pt idx="1684">
                  <c:v>8424534.5716960952</c:v>
                </c:pt>
                <c:pt idx="1685">
                  <c:v>8424531.9902243316</c:v>
                </c:pt>
                <c:pt idx="1686">
                  <c:v>8424525.442424139</c:v>
                </c:pt>
                <c:pt idx="1687">
                  <c:v>8424524.9191015996</c:v>
                </c:pt>
                <c:pt idx="1688">
                  <c:v>8424525.3980580904</c:v>
                </c:pt>
                <c:pt idx="1689">
                  <c:v>8424532.8897792157</c:v>
                </c:pt>
                <c:pt idx="1690">
                  <c:v>8424533.3807445541</c:v>
                </c:pt>
                <c:pt idx="1691">
                  <c:v>8424542.9010552652</c:v>
                </c:pt>
                <c:pt idx="1692">
                  <c:v>8424542.4153897613</c:v>
                </c:pt>
                <c:pt idx="1693">
                  <c:v>8424508.9648266938</c:v>
                </c:pt>
                <c:pt idx="1694">
                  <c:v>8424508.5990393907</c:v>
                </c:pt>
                <c:pt idx="1695">
                  <c:v>8424502.1737059169</c:v>
                </c:pt>
                <c:pt idx="1696">
                  <c:v>8424506.773778148</c:v>
                </c:pt>
                <c:pt idx="1697">
                  <c:v>8424510.3616550993</c:v>
                </c:pt>
                <c:pt idx="1698">
                  <c:v>8424526.9632407967</c:v>
                </c:pt>
                <c:pt idx="1699">
                  <c:v>8424520.5476091914</c:v>
                </c:pt>
                <c:pt idx="1700">
                  <c:v>8424519.8924731631</c:v>
                </c:pt>
                <c:pt idx="1701">
                  <c:v>8424520.2439338528</c:v>
                </c:pt>
                <c:pt idx="1702">
                  <c:v>8424533.6118101105</c:v>
                </c:pt>
                <c:pt idx="1703">
                  <c:v>8424536.96933759</c:v>
                </c:pt>
                <c:pt idx="1704">
                  <c:v>8424522.3662770968</c:v>
                </c:pt>
                <c:pt idx="1705">
                  <c:v>8424519.8195131756</c:v>
                </c:pt>
                <c:pt idx="1706">
                  <c:v>8424553.2629818078</c:v>
                </c:pt>
                <c:pt idx="1707">
                  <c:v>8424552.6438676883</c:v>
                </c:pt>
                <c:pt idx="1708">
                  <c:v>8424554.1148299035</c:v>
                </c:pt>
                <c:pt idx="1709">
                  <c:v>8424524.5964036211</c:v>
                </c:pt>
                <c:pt idx="1710">
                  <c:v>8424521.1605120972</c:v>
                </c:pt>
                <c:pt idx="1711">
                  <c:v>8424547.6819036361</c:v>
                </c:pt>
                <c:pt idx="1712">
                  <c:v>8424533.1516527832</c:v>
                </c:pt>
                <c:pt idx="1713">
                  <c:v>8424508.7247479782</c:v>
                </c:pt>
                <c:pt idx="1714">
                  <c:v>8424508.3326477166</c:v>
                </c:pt>
                <c:pt idx="1715">
                  <c:v>8424513.9006905425</c:v>
                </c:pt>
                <c:pt idx="1716">
                  <c:v>8424524.4680657648</c:v>
                </c:pt>
                <c:pt idx="1717">
                  <c:v>8424533.036516076</c:v>
                </c:pt>
                <c:pt idx="1718">
                  <c:v>8424540.6210228857</c:v>
                </c:pt>
                <c:pt idx="1719">
                  <c:v>8424540.2190299761</c:v>
                </c:pt>
                <c:pt idx="1720">
                  <c:v>8424530.8455596305</c:v>
                </c:pt>
                <c:pt idx="1721">
                  <c:v>8424530.5024632458</c:v>
                </c:pt>
                <c:pt idx="1722">
                  <c:v>8424523.1499799062</c:v>
                </c:pt>
                <c:pt idx="1723">
                  <c:v>8424537.8229695354</c:v>
                </c:pt>
                <c:pt idx="1724">
                  <c:v>8424531.4574820381</c:v>
                </c:pt>
                <c:pt idx="1725">
                  <c:v>8424511.1476592701</c:v>
                </c:pt>
                <c:pt idx="1726">
                  <c:v>8424519.5775062162</c:v>
                </c:pt>
                <c:pt idx="1727">
                  <c:v>8424518.2620798051</c:v>
                </c:pt>
                <c:pt idx="1728">
                  <c:v>8424517.6763696671</c:v>
                </c:pt>
                <c:pt idx="1729">
                  <c:v>8424503.4060474671</c:v>
                </c:pt>
                <c:pt idx="1730">
                  <c:v>8424505.1735303253</c:v>
                </c:pt>
                <c:pt idx="1731">
                  <c:v>8424523.6132420786</c:v>
                </c:pt>
                <c:pt idx="1732">
                  <c:v>8424535.3323734235</c:v>
                </c:pt>
                <c:pt idx="1733">
                  <c:v>8424539.7730269544</c:v>
                </c:pt>
                <c:pt idx="1734">
                  <c:v>8424532.2449321616</c:v>
                </c:pt>
                <c:pt idx="1735">
                  <c:v>8424531.7579673287</c:v>
                </c:pt>
                <c:pt idx="1736">
                  <c:v>8424511.2699465882</c:v>
                </c:pt>
                <c:pt idx="1737">
                  <c:v>8424494.8398878798</c:v>
                </c:pt>
                <c:pt idx="1738">
                  <c:v>8424502.4145215489</c:v>
                </c:pt>
                <c:pt idx="1739">
                  <c:v>8424518.9495918211</c:v>
                </c:pt>
                <c:pt idx="1740">
                  <c:v>8424509.4777769018</c:v>
                </c:pt>
                <c:pt idx="1741">
                  <c:v>8424519.0756167769</c:v>
                </c:pt>
                <c:pt idx="1742">
                  <c:v>8424518.6436123233</c:v>
                </c:pt>
                <c:pt idx="1743">
                  <c:v>8424529.2454275619</c:v>
                </c:pt>
                <c:pt idx="1744">
                  <c:v>8424524.8343791999</c:v>
                </c:pt>
                <c:pt idx="1745">
                  <c:v>8424528.4674621802</c:v>
                </c:pt>
                <c:pt idx="1746">
                  <c:v>8424521.0936136357</c:v>
                </c:pt>
                <c:pt idx="1747">
                  <c:v>8424502.7544646915</c:v>
                </c:pt>
                <c:pt idx="1748">
                  <c:v>8424519.4496342856</c:v>
                </c:pt>
                <c:pt idx="1749">
                  <c:v>8424519.0775281135</c:v>
                </c:pt>
                <c:pt idx="1750">
                  <c:v>8424546.7525995765</c:v>
                </c:pt>
                <c:pt idx="1751">
                  <c:v>8424545.3751979284</c:v>
                </c:pt>
                <c:pt idx="1752">
                  <c:v>8424527.0708454326</c:v>
                </c:pt>
                <c:pt idx="1753">
                  <c:v>8424528.8125871941</c:v>
                </c:pt>
                <c:pt idx="1754">
                  <c:v>8424529.5186984744</c:v>
                </c:pt>
                <c:pt idx="1755">
                  <c:v>8424514.2353871204</c:v>
                </c:pt>
                <c:pt idx="1756">
                  <c:v>8424513.9953813404</c:v>
                </c:pt>
                <c:pt idx="1757">
                  <c:v>8424518.7300446089</c:v>
                </c:pt>
                <c:pt idx="1758">
                  <c:v>8424545.461342426</c:v>
                </c:pt>
                <c:pt idx="1759">
                  <c:v>8424546.1515168622</c:v>
                </c:pt>
                <c:pt idx="1760">
                  <c:v>8424516.9062847868</c:v>
                </c:pt>
                <c:pt idx="1761">
                  <c:v>8424502.7340479977</c:v>
                </c:pt>
                <c:pt idx="1762">
                  <c:v>8424509.5353442337</c:v>
                </c:pt>
                <c:pt idx="1763">
                  <c:v>8424509.2969539799</c:v>
                </c:pt>
                <c:pt idx="1764">
                  <c:v>8424510.0804795455</c:v>
                </c:pt>
                <c:pt idx="1765">
                  <c:v>8424505.8679551389</c:v>
                </c:pt>
                <c:pt idx="1766">
                  <c:v>8424525.6724819522</c:v>
                </c:pt>
                <c:pt idx="1767">
                  <c:v>8424537.4298640583</c:v>
                </c:pt>
                <c:pt idx="1768">
                  <c:v>8424527.2106859144</c:v>
                </c:pt>
                <c:pt idx="1769">
                  <c:v>8424543.0455345865</c:v>
                </c:pt>
                <c:pt idx="1770">
                  <c:v>8424542.8282427173</c:v>
                </c:pt>
                <c:pt idx="1771">
                  <c:v>8424529.6515941322</c:v>
                </c:pt>
                <c:pt idx="1772">
                  <c:v>8424521.5086197685</c:v>
                </c:pt>
                <c:pt idx="1773">
                  <c:v>8424535.3594549075</c:v>
                </c:pt>
                <c:pt idx="1774">
                  <c:v>8424508.1665088739</c:v>
                </c:pt>
                <c:pt idx="1775">
                  <c:v>8424518.0688301623</c:v>
                </c:pt>
                <c:pt idx="1776">
                  <c:v>8424535.8937520515</c:v>
                </c:pt>
                <c:pt idx="1777">
                  <c:v>8424535.4058708958</c:v>
                </c:pt>
                <c:pt idx="1778">
                  <c:v>8424540.2709345277</c:v>
                </c:pt>
                <c:pt idx="1779">
                  <c:v>8424528.1280618291</c:v>
                </c:pt>
                <c:pt idx="1780">
                  <c:v>8424504.0265364833</c:v>
                </c:pt>
                <c:pt idx="1781">
                  <c:v>8424497.6554520428</c:v>
                </c:pt>
                <c:pt idx="1782">
                  <c:v>8424489.5569810048</c:v>
                </c:pt>
                <c:pt idx="1783">
                  <c:v>8424500.1659163591</c:v>
                </c:pt>
                <c:pt idx="1784">
                  <c:v>8424499.7452106867</c:v>
                </c:pt>
                <c:pt idx="1785">
                  <c:v>8424548.3602457941</c:v>
                </c:pt>
                <c:pt idx="1786">
                  <c:v>8424551.8779028114</c:v>
                </c:pt>
                <c:pt idx="1787">
                  <c:v>8424514.5059772506</c:v>
                </c:pt>
                <c:pt idx="1788">
                  <c:v>8424518.2349023446</c:v>
                </c:pt>
                <c:pt idx="1789">
                  <c:v>8424527.8830546942</c:v>
                </c:pt>
                <c:pt idx="1790">
                  <c:v>8424527.5279384181</c:v>
                </c:pt>
                <c:pt idx="1791">
                  <c:v>8424517.2044972032</c:v>
                </c:pt>
                <c:pt idx="1792">
                  <c:v>8424499.9123893529</c:v>
                </c:pt>
                <c:pt idx="1793">
                  <c:v>8424510.6447186563</c:v>
                </c:pt>
                <c:pt idx="1794">
                  <c:v>8424530.3237773292</c:v>
                </c:pt>
                <c:pt idx="1795">
                  <c:v>8424532.2910363376</c:v>
                </c:pt>
                <c:pt idx="1796">
                  <c:v>8424526.9976777453</c:v>
                </c:pt>
                <c:pt idx="1797">
                  <c:v>8424526.7286587674</c:v>
                </c:pt>
                <c:pt idx="1798">
                  <c:v>8424512.4565462787</c:v>
                </c:pt>
                <c:pt idx="1799">
                  <c:v>8424510.2232427541</c:v>
                </c:pt>
                <c:pt idx="1800">
                  <c:v>8424529.9708591774</c:v>
                </c:pt>
                <c:pt idx="1801">
                  <c:v>8424535.6771486066</c:v>
                </c:pt>
                <c:pt idx="1802">
                  <c:v>8424514.4216814861</c:v>
                </c:pt>
                <c:pt idx="1803">
                  <c:v>8424487.2328872755</c:v>
                </c:pt>
                <c:pt idx="1804">
                  <c:v>8424487.0639924034</c:v>
                </c:pt>
                <c:pt idx="1805">
                  <c:v>8424502.8417899255</c:v>
                </c:pt>
                <c:pt idx="1806">
                  <c:v>8424526.5906139687</c:v>
                </c:pt>
                <c:pt idx="1807">
                  <c:v>8424523.3279480152</c:v>
                </c:pt>
                <c:pt idx="1808">
                  <c:v>8424514.1311470307</c:v>
                </c:pt>
                <c:pt idx="1809">
                  <c:v>8424512.9533345066</c:v>
                </c:pt>
                <c:pt idx="1810">
                  <c:v>8424529.7634156663</c:v>
                </c:pt>
                <c:pt idx="1811">
                  <c:v>8424529.5391233806</c:v>
                </c:pt>
                <c:pt idx="1812">
                  <c:v>8424527.3579398803</c:v>
                </c:pt>
                <c:pt idx="1813">
                  <c:v>8424526.1862896588</c:v>
                </c:pt>
                <c:pt idx="1814">
                  <c:v>8424534.0174471214</c:v>
                </c:pt>
                <c:pt idx="1815">
                  <c:v>8424528.8335413896</c:v>
                </c:pt>
                <c:pt idx="1816">
                  <c:v>8424524.6832587812</c:v>
                </c:pt>
                <c:pt idx="1817">
                  <c:v>8424523.5353100561</c:v>
                </c:pt>
                <c:pt idx="1818">
                  <c:v>8424523.385195747</c:v>
                </c:pt>
                <c:pt idx="1819">
                  <c:v>8424527.2372324299</c:v>
                </c:pt>
                <c:pt idx="1820">
                  <c:v>8424534.0846303217</c:v>
                </c:pt>
                <c:pt idx="1821">
                  <c:v>8424527.9295000713</c:v>
                </c:pt>
                <c:pt idx="1822">
                  <c:v>8424537.8072156087</c:v>
                </c:pt>
                <c:pt idx="1823">
                  <c:v>8424543.6532461941</c:v>
                </c:pt>
                <c:pt idx="1824">
                  <c:v>8424524.5119947102</c:v>
                </c:pt>
                <c:pt idx="1825">
                  <c:v>8424524.4298543315</c:v>
                </c:pt>
                <c:pt idx="1826">
                  <c:v>8424512.3089867923</c:v>
                </c:pt>
                <c:pt idx="1827">
                  <c:v>8424497.2182950936</c:v>
                </c:pt>
                <c:pt idx="1828">
                  <c:v>8424485.8382495753</c:v>
                </c:pt>
                <c:pt idx="1829">
                  <c:v>8424516.4618104529</c:v>
                </c:pt>
                <c:pt idx="1830">
                  <c:v>8424537.0036144704</c:v>
                </c:pt>
                <c:pt idx="1831">
                  <c:v>8424510.8782301154</c:v>
                </c:pt>
                <c:pt idx="1832">
                  <c:v>8424510.8587440681</c:v>
                </c:pt>
                <c:pt idx="1833">
                  <c:v>8424504.7835082598</c:v>
                </c:pt>
                <c:pt idx="1834">
                  <c:v>8424525.4246045519</c:v>
                </c:pt>
                <c:pt idx="1835">
                  <c:v>8424539.3162779734</c:v>
                </c:pt>
                <c:pt idx="1836">
                  <c:v>8424528.9254617672</c:v>
                </c:pt>
                <c:pt idx="1837">
                  <c:v>8424518.8981284816</c:v>
                </c:pt>
                <c:pt idx="1838">
                  <c:v>8424528.5721846558</c:v>
                </c:pt>
                <c:pt idx="1839">
                  <c:v>8424528.2124333847</c:v>
                </c:pt>
                <c:pt idx="1840">
                  <c:v>8424528.8846496008</c:v>
                </c:pt>
                <c:pt idx="1841">
                  <c:v>8424514.5639713611</c:v>
                </c:pt>
                <c:pt idx="1842">
                  <c:v>8424512.2857489772</c:v>
                </c:pt>
                <c:pt idx="1843">
                  <c:v>8424519.9896313809</c:v>
                </c:pt>
                <c:pt idx="1844">
                  <c:v>8424515.6799354907</c:v>
                </c:pt>
                <c:pt idx="1845">
                  <c:v>8424519.7044924982</c:v>
                </c:pt>
                <c:pt idx="1846">
                  <c:v>8424519.4109145291</c:v>
                </c:pt>
                <c:pt idx="1847">
                  <c:v>8424549.1350778565</c:v>
                </c:pt>
                <c:pt idx="1848">
                  <c:v>8424534.8003848102</c:v>
                </c:pt>
                <c:pt idx="1849">
                  <c:v>8424501.5713625997</c:v>
                </c:pt>
                <c:pt idx="1850">
                  <c:v>8424508.3918404356</c:v>
                </c:pt>
                <c:pt idx="1851">
                  <c:v>8424520.1304778513</c:v>
                </c:pt>
                <c:pt idx="1852">
                  <c:v>8424522.8652090132</c:v>
                </c:pt>
                <c:pt idx="1853">
                  <c:v>8424522.6268097572</c:v>
                </c:pt>
                <c:pt idx="1854">
                  <c:v>8424531.401668964</c:v>
                </c:pt>
                <c:pt idx="1855">
                  <c:v>8424532.162920326</c:v>
                </c:pt>
                <c:pt idx="1856">
                  <c:v>8424509.9482738804</c:v>
                </c:pt>
                <c:pt idx="1857">
                  <c:v>8424525.7908622883</c:v>
                </c:pt>
                <c:pt idx="1858">
                  <c:v>8424547.5546480883</c:v>
                </c:pt>
                <c:pt idx="1859">
                  <c:v>8424545.3109896444</c:v>
                </c:pt>
                <c:pt idx="1860">
                  <c:v>8424545.1263607386</c:v>
                </c:pt>
                <c:pt idx="1861">
                  <c:v>8424533.942568941</c:v>
                </c:pt>
                <c:pt idx="1862">
                  <c:v>8424504.7885386031</c:v>
                </c:pt>
                <c:pt idx="1863">
                  <c:v>8424508.6796492338</c:v>
                </c:pt>
                <c:pt idx="1864">
                  <c:v>8424528.5021375138</c:v>
                </c:pt>
                <c:pt idx="1865">
                  <c:v>8424525.2939654477</c:v>
                </c:pt>
                <c:pt idx="1866">
                  <c:v>8424525.1417791955</c:v>
                </c:pt>
                <c:pt idx="1867">
                  <c:v>8424521.9873408414</c:v>
                </c:pt>
                <c:pt idx="1868">
                  <c:v>8424521.8440157864</c:v>
                </c:pt>
                <c:pt idx="1869">
                  <c:v>8424505.6982808597</c:v>
                </c:pt>
                <c:pt idx="1870">
                  <c:v>8424496.5923765171</c:v>
                </c:pt>
                <c:pt idx="1871">
                  <c:v>8424516.4748453163</c:v>
                </c:pt>
                <c:pt idx="1872">
                  <c:v>8424520.2966592479</c:v>
                </c:pt>
                <c:pt idx="1873">
                  <c:v>8424520.1580863092</c:v>
                </c:pt>
                <c:pt idx="1874">
                  <c:v>8424498.0320562813</c:v>
                </c:pt>
                <c:pt idx="1875">
                  <c:v>8424498.9586416315</c:v>
                </c:pt>
                <c:pt idx="1876">
                  <c:v>8424498.8373593483</c:v>
                </c:pt>
                <c:pt idx="1877">
                  <c:v>8424496.7218201235</c:v>
                </c:pt>
                <c:pt idx="1878">
                  <c:v>8424505.614036385</c:v>
                </c:pt>
                <c:pt idx="1879">
                  <c:v>8424507.4849307686</c:v>
                </c:pt>
                <c:pt idx="1880">
                  <c:v>8424507.3745991886</c:v>
                </c:pt>
                <c:pt idx="1881">
                  <c:v>8424510.2717183847</c:v>
                </c:pt>
                <c:pt idx="1882">
                  <c:v>8424521.1650802158</c:v>
                </c:pt>
                <c:pt idx="1883">
                  <c:v>8424525.0434768032</c:v>
                </c:pt>
                <c:pt idx="1884">
                  <c:v>8424519.9402936269</c:v>
                </c:pt>
                <c:pt idx="1885">
                  <c:v>8424506.8598381579</c:v>
                </c:pt>
                <c:pt idx="1886">
                  <c:v>8424501.7997958381</c:v>
                </c:pt>
                <c:pt idx="1887">
                  <c:v>8424501.7244206667</c:v>
                </c:pt>
                <c:pt idx="1888">
                  <c:v>8424509.6404074784</c:v>
                </c:pt>
                <c:pt idx="1889">
                  <c:v>8424525.5409793016</c:v>
                </c:pt>
                <c:pt idx="1890">
                  <c:v>8424522.4260804262</c:v>
                </c:pt>
                <c:pt idx="1891">
                  <c:v>8424516.3558575716</c:v>
                </c:pt>
                <c:pt idx="1892">
                  <c:v>8424519.2944317013</c:v>
                </c:pt>
                <c:pt idx="1893">
                  <c:v>8424510.2150565349</c:v>
                </c:pt>
                <c:pt idx="1894">
                  <c:v>8424510.1645667478</c:v>
                </c:pt>
                <c:pt idx="1895">
                  <c:v>8424512.0959613342</c:v>
                </c:pt>
                <c:pt idx="1896">
                  <c:v>8424528.0248991773</c:v>
                </c:pt>
                <c:pt idx="1897">
                  <c:v>8424533.9245218895</c:v>
                </c:pt>
                <c:pt idx="1898">
                  <c:v>8424521.8483675607</c:v>
                </c:pt>
                <c:pt idx="1899">
                  <c:v>8424519.8141114302</c:v>
                </c:pt>
                <c:pt idx="1900">
                  <c:v>8424506.7592043635</c:v>
                </c:pt>
                <c:pt idx="1901">
                  <c:v>8424506.7305810452</c:v>
                </c:pt>
                <c:pt idx="1902">
                  <c:v>8424487.6745497175</c:v>
                </c:pt>
                <c:pt idx="1903">
                  <c:v>8424504.6625691243</c:v>
                </c:pt>
                <c:pt idx="1904">
                  <c:v>8424511.5717362408</c:v>
                </c:pt>
                <c:pt idx="1905">
                  <c:v>8424509.5048998799</c:v>
                </c:pt>
                <c:pt idx="1906">
                  <c:v>8424531.4595580883</c:v>
                </c:pt>
                <c:pt idx="1907">
                  <c:v>8424531.3620498031</c:v>
                </c:pt>
                <c:pt idx="1908">
                  <c:v>8424531.3151276708</c:v>
                </c:pt>
                <c:pt idx="1909">
                  <c:v>8424529.2694397494</c:v>
                </c:pt>
                <c:pt idx="1910">
                  <c:v>8424515.2295201197</c:v>
                </c:pt>
                <c:pt idx="1911">
                  <c:v>8424507.2176340986</c:v>
                </c:pt>
                <c:pt idx="1912">
                  <c:v>8424512.1935335174</c:v>
                </c:pt>
                <c:pt idx="1913">
                  <c:v>8424498.1416531149</c:v>
                </c:pt>
                <c:pt idx="1914">
                  <c:v>8424492.1333953198</c:v>
                </c:pt>
                <c:pt idx="1915">
                  <c:v>8424492.1083219387</c:v>
                </c:pt>
                <c:pt idx="1916">
                  <c:v>8424503.0709976163</c:v>
                </c:pt>
                <c:pt idx="1917">
                  <c:v>8424521.0102228597</c:v>
                </c:pt>
                <c:pt idx="1918">
                  <c:v>8424539.9349166099</c:v>
                </c:pt>
                <c:pt idx="1919">
                  <c:v>8424537.8584175929</c:v>
                </c:pt>
                <c:pt idx="1920">
                  <c:v>8424505.8297626581</c:v>
                </c:pt>
                <c:pt idx="1921">
                  <c:v>8424491.8689004742</c:v>
                </c:pt>
                <c:pt idx="1922">
                  <c:v>8424491.8686429951</c:v>
                </c:pt>
                <c:pt idx="1923">
                  <c:v>8424508.8381289709</c:v>
                </c:pt>
                <c:pt idx="1924">
                  <c:v>8424524.7706161495</c:v>
                </c:pt>
                <c:pt idx="1925">
                  <c:v>8424518.7062633261</c:v>
                </c:pt>
                <c:pt idx="1926">
                  <c:v>8424509.6918237377</c:v>
                </c:pt>
                <c:pt idx="1927">
                  <c:v>8424516.6847676076</c:v>
                </c:pt>
                <c:pt idx="1928">
                  <c:v>8424526.6427633744</c:v>
                </c:pt>
                <c:pt idx="1929">
                  <c:v>8424526.5948955491</c:v>
                </c:pt>
                <c:pt idx="1930">
                  <c:v>8424522.5700915065</c:v>
                </c:pt>
                <c:pt idx="1931">
                  <c:v>8424512.2559841052</c:v>
                </c:pt>
                <c:pt idx="1932">
                  <c:v>8424514.2640395593</c:v>
                </c:pt>
                <c:pt idx="1933">
                  <c:v>8424523.2450178657</c:v>
                </c:pt>
                <c:pt idx="1934">
                  <c:v>8424518.2108467184</c:v>
                </c:pt>
                <c:pt idx="1935">
                  <c:v>8424521.2083634306</c:v>
                </c:pt>
                <c:pt idx="1936">
                  <c:v>8424520.8894647192</c:v>
                </c:pt>
                <c:pt idx="1937">
                  <c:v>8424527.586899085</c:v>
                </c:pt>
                <c:pt idx="1938">
                  <c:v>8424542.5762023572</c:v>
                </c:pt>
                <c:pt idx="1939">
                  <c:v>8424550.2480035052</c:v>
                </c:pt>
                <c:pt idx="1940">
                  <c:v>8424531.9445684031</c:v>
                </c:pt>
                <c:pt idx="1941">
                  <c:v>8424522.707335772</c:v>
                </c:pt>
                <c:pt idx="1942">
                  <c:v>8424522.4578135982</c:v>
                </c:pt>
                <c:pt idx="1943">
                  <c:v>8424502.4947693646</c:v>
                </c:pt>
                <c:pt idx="1944">
                  <c:v>8424496.2758980636</c:v>
                </c:pt>
                <c:pt idx="1945">
                  <c:v>8424513.0338628534</c:v>
                </c:pt>
                <c:pt idx="1946">
                  <c:v>8424514.0466174427</c:v>
                </c:pt>
                <c:pt idx="1947">
                  <c:v>8424511.0931168199</c:v>
                </c:pt>
                <c:pt idx="1948">
                  <c:v>8424504.1470844056</c:v>
                </c:pt>
                <c:pt idx="1949">
                  <c:v>8424504.2086181268</c:v>
                </c:pt>
                <c:pt idx="1950">
                  <c:v>8424501.9543690905</c:v>
                </c:pt>
                <c:pt idx="1951">
                  <c:v>8424501.0113657266</c:v>
                </c:pt>
                <c:pt idx="1952">
                  <c:v>8424501.765142737</c:v>
                </c:pt>
                <c:pt idx="1953">
                  <c:v>8424515.5222297162</c:v>
                </c:pt>
                <c:pt idx="1954">
                  <c:v>8424528.2571529448</c:v>
                </c:pt>
                <c:pt idx="1955">
                  <c:v>8424533.2998465076</c:v>
                </c:pt>
                <c:pt idx="1956">
                  <c:v>8424533.0589053016</c:v>
                </c:pt>
                <c:pt idx="1957">
                  <c:v>8424523.836339917</c:v>
                </c:pt>
                <c:pt idx="1958">
                  <c:v>8424529.6402326021</c:v>
                </c:pt>
                <c:pt idx="1959">
                  <c:v>8424523.4167309254</c:v>
                </c:pt>
                <c:pt idx="1960">
                  <c:v>8424527.5249036178</c:v>
                </c:pt>
                <c:pt idx="1961">
                  <c:v>8424543.6072861832</c:v>
                </c:pt>
                <c:pt idx="1962">
                  <c:v>8424510.3615097571</c:v>
                </c:pt>
                <c:pt idx="1963">
                  <c:v>8424510.2320206705</c:v>
                </c:pt>
                <c:pt idx="1964">
                  <c:v>8424495.034319995</c:v>
                </c:pt>
                <c:pt idx="1965">
                  <c:v>8424532.8759764824</c:v>
                </c:pt>
                <c:pt idx="1966">
                  <c:v>8424534.9032667521</c:v>
                </c:pt>
                <c:pt idx="1967">
                  <c:v>8424515.0074515957</c:v>
                </c:pt>
                <c:pt idx="1968">
                  <c:v>8424519.1575514376</c:v>
                </c:pt>
                <c:pt idx="1969">
                  <c:v>8424505.2508672494</c:v>
                </c:pt>
                <c:pt idx="1970">
                  <c:v>8424505.3816245068</c:v>
                </c:pt>
                <c:pt idx="1971">
                  <c:v>8424510.1793921255</c:v>
                </c:pt>
                <c:pt idx="1972">
                  <c:v>8424521.2712499052</c:v>
                </c:pt>
                <c:pt idx="1973">
                  <c:v>8424528.3461063933</c:v>
                </c:pt>
                <c:pt idx="1974">
                  <c:v>8424535.427099254</c:v>
                </c:pt>
                <c:pt idx="1975">
                  <c:v>8424522.2065458912</c:v>
                </c:pt>
                <c:pt idx="1976">
                  <c:v>8424513.0372392498</c:v>
                </c:pt>
                <c:pt idx="1977">
                  <c:v>8424512.8645635117</c:v>
                </c:pt>
                <c:pt idx="1978">
                  <c:v>8424543.6772939228</c:v>
                </c:pt>
                <c:pt idx="1979">
                  <c:v>8424567.4260874018</c:v>
                </c:pt>
                <c:pt idx="1980">
                  <c:v>8424535.195881851</c:v>
                </c:pt>
                <c:pt idx="1981">
                  <c:v>8424498.0959544983</c:v>
                </c:pt>
                <c:pt idx="1982">
                  <c:v>8424513.0118474737</c:v>
                </c:pt>
                <c:pt idx="1983">
                  <c:v>8424512.8161581829</c:v>
                </c:pt>
                <c:pt idx="1984">
                  <c:v>8424512.9576269537</c:v>
                </c:pt>
                <c:pt idx="1985">
                  <c:v>8424493.7955975048</c:v>
                </c:pt>
                <c:pt idx="1986">
                  <c:v>8424507.6813800335</c:v>
                </c:pt>
                <c:pt idx="1987">
                  <c:v>8424515.4977140352</c:v>
                </c:pt>
                <c:pt idx="1988">
                  <c:v>8424510.3319875915</c:v>
                </c:pt>
                <c:pt idx="1989">
                  <c:v>8424508.1995477546</c:v>
                </c:pt>
                <c:pt idx="1990">
                  <c:v>8424519.0644373447</c:v>
                </c:pt>
                <c:pt idx="1991">
                  <c:v>8424518.9042373952</c:v>
                </c:pt>
                <c:pt idx="1992">
                  <c:v>8424522.7725951169</c:v>
                </c:pt>
                <c:pt idx="1993">
                  <c:v>8424516.6357089393</c:v>
                </c:pt>
                <c:pt idx="1994">
                  <c:v>8424501.5248831064</c:v>
                </c:pt>
                <c:pt idx="1995">
                  <c:v>8424501.4377073757</c:v>
                </c:pt>
                <c:pt idx="1996">
                  <c:v>8424509.3203612715</c:v>
                </c:pt>
                <c:pt idx="1997">
                  <c:v>8424510.1885326207</c:v>
                </c:pt>
                <c:pt idx="1998">
                  <c:v>8424510.0756702181</c:v>
                </c:pt>
                <c:pt idx="1999">
                  <c:v>8424497.9681744594</c:v>
                </c:pt>
                <c:pt idx="2000">
                  <c:v>8424516.8906147182</c:v>
                </c:pt>
                <c:pt idx="2001">
                  <c:v>8424529.74656903</c:v>
                </c:pt>
                <c:pt idx="2002">
                  <c:v>8424502.6190098207</c:v>
                </c:pt>
                <c:pt idx="2003">
                  <c:v>8424515.5838073492</c:v>
                </c:pt>
                <c:pt idx="2004">
                  <c:v>8424518.461568974</c:v>
                </c:pt>
                <c:pt idx="2005">
                  <c:v>8424518.3645819835</c:v>
                </c:pt>
                <c:pt idx="2006">
                  <c:v>8424511.2768444363</c:v>
                </c:pt>
                <c:pt idx="2007">
                  <c:v>8424512.207277514</c:v>
                </c:pt>
                <c:pt idx="2008">
                  <c:v>8424501.1221950781</c:v>
                </c:pt>
                <c:pt idx="2009">
                  <c:v>8424495.0663968306</c:v>
                </c:pt>
                <c:pt idx="2010">
                  <c:v>8424512.0016394816</c:v>
                </c:pt>
                <c:pt idx="2011">
                  <c:v>8424524.8876230866</c:v>
                </c:pt>
                <c:pt idx="2012">
                  <c:v>8424524.7848487962</c:v>
                </c:pt>
                <c:pt idx="2013">
                  <c:v>8424531.7132809795</c:v>
                </c:pt>
                <c:pt idx="2014">
                  <c:v>8424522.6280139983</c:v>
                </c:pt>
                <c:pt idx="2015">
                  <c:v>8424519.5806137193</c:v>
                </c:pt>
                <c:pt idx="2016">
                  <c:v>8424543.5216242336</c:v>
                </c:pt>
                <c:pt idx="2017">
                  <c:v>8424546.4040524568</c:v>
                </c:pt>
                <c:pt idx="2018">
                  <c:v>8424546.3354849033</c:v>
                </c:pt>
                <c:pt idx="2019">
                  <c:v>8424538.2753036432</c:v>
                </c:pt>
                <c:pt idx="2020">
                  <c:v>8424536.2347521316</c:v>
                </c:pt>
                <c:pt idx="2021">
                  <c:v>8424529.1823888626</c:v>
                </c:pt>
                <c:pt idx="2022">
                  <c:v>8424509.1428824514</c:v>
                </c:pt>
                <c:pt idx="2023">
                  <c:v>8424499.1340569183</c:v>
                </c:pt>
                <c:pt idx="2024">
                  <c:v>8424520.1042926442</c:v>
                </c:pt>
                <c:pt idx="2025">
                  <c:v>8424520.0066047516</c:v>
                </c:pt>
                <c:pt idx="2026">
                  <c:v>8424522.9575724881</c:v>
                </c:pt>
                <c:pt idx="2027">
                  <c:v>8424505.9031160735</c:v>
                </c:pt>
                <c:pt idx="2028">
                  <c:v>8424507.8948564343</c:v>
                </c:pt>
                <c:pt idx="2029">
                  <c:v>8424518.8452452812</c:v>
                </c:pt>
                <c:pt idx="2030">
                  <c:v>8424511.7768480852</c:v>
                </c:pt>
                <c:pt idx="2031">
                  <c:v>8424504.7500834744</c:v>
                </c:pt>
                <c:pt idx="2032">
                  <c:v>8424504.7244435046</c:v>
                </c:pt>
                <c:pt idx="2033">
                  <c:v>8424505.6842966992</c:v>
                </c:pt>
                <c:pt idx="2034">
                  <c:v>8424494.643090155</c:v>
                </c:pt>
                <c:pt idx="2035">
                  <c:v>8424513.62989554</c:v>
                </c:pt>
                <c:pt idx="2036">
                  <c:v>8424513.5504879244</c:v>
                </c:pt>
                <c:pt idx="2037">
                  <c:v>8424495.5148634817</c:v>
                </c:pt>
                <c:pt idx="2038">
                  <c:v>8424513.5205062591</c:v>
                </c:pt>
                <c:pt idx="2039">
                  <c:v>8424513.4463657849</c:v>
                </c:pt>
                <c:pt idx="2040">
                  <c:v>8424506.4137118347</c:v>
                </c:pt>
                <c:pt idx="2041">
                  <c:v>8424512.3975920957</c:v>
                </c:pt>
                <c:pt idx="2042">
                  <c:v>8424535.3532089684</c:v>
                </c:pt>
                <c:pt idx="2043">
                  <c:v>8424528.2716696654</c:v>
                </c:pt>
                <c:pt idx="2044">
                  <c:v>8424525.2583154291</c:v>
                </c:pt>
                <c:pt idx="2045">
                  <c:v>8424529.2366779409</c:v>
                </c:pt>
                <c:pt idx="2046">
                  <c:v>8424529.2001799606</c:v>
                </c:pt>
                <c:pt idx="2047">
                  <c:v>8424528.173469279</c:v>
                </c:pt>
                <c:pt idx="2048">
                  <c:v>8424522.1497437786</c:v>
                </c:pt>
                <c:pt idx="2049">
                  <c:v>8424514.1379631702</c:v>
                </c:pt>
                <c:pt idx="2050">
                  <c:v>8424506.1313616056</c:v>
                </c:pt>
                <c:pt idx="2051">
                  <c:v>8424506.1254504863</c:v>
                </c:pt>
                <c:pt idx="2052">
                  <c:v>8424524.1022869907</c:v>
                </c:pt>
                <c:pt idx="2053">
                  <c:v>8424524.0394748654</c:v>
                </c:pt>
                <c:pt idx="2054">
                  <c:v>8424527.0177441277</c:v>
                </c:pt>
                <c:pt idx="2055">
                  <c:v>8424525.9898211602</c:v>
                </c:pt>
                <c:pt idx="2056">
                  <c:v>8424521.9714859128</c:v>
                </c:pt>
                <c:pt idx="2057">
                  <c:v>8424512.9604441505</c:v>
                </c:pt>
                <c:pt idx="2058">
                  <c:v>8424508.9611677434</c:v>
                </c:pt>
                <c:pt idx="2059">
                  <c:v>8424513.9512129668</c:v>
                </c:pt>
                <c:pt idx="2060">
                  <c:v>8424513.921646975</c:v>
                </c:pt>
                <c:pt idx="2061">
                  <c:v>8424537.9038588628</c:v>
                </c:pt>
                <c:pt idx="2062">
                  <c:v>8424541.8327508084</c:v>
                </c:pt>
                <c:pt idx="2063">
                  <c:v>8424539.8070937656</c:v>
                </c:pt>
                <c:pt idx="2064">
                  <c:v>8424524.7952673696</c:v>
                </c:pt>
                <c:pt idx="2065">
                  <c:v>8424489.8130220603</c:v>
                </c:pt>
                <c:pt idx="2066">
                  <c:v>8424497.8760017194</c:v>
                </c:pt>
                <c:pt idx="2067">
                  <c:v>8424497.8429221157</c:v>
                </c:pt>
                <c:pt idx="2068">
                  <c:v>8424504.8284212425</c:v>
                </c:pt>
                <c:pt idx="2069">
                  <c:v>8424503.7986019664</c:v>
                </c:pt>
                <c:pt idx="2070">
                  <c:v>8424515.7871566024</c:v>
                </c:pt>
                <c:pt idx="2071">
                  <c:v>8424524.7469180655</c:v>
                </c:pt>
                <c:pt idx="2072">
                  <c:v>8424523.7138512284</c:v>
                </c:pt>
                <c:pt idx="2073">
                  <c:v>8424528.7035585903</c:v>
                </c:pt>
                <c:pt idx="2074">
                  <c:v>8424528.6801232919</c:v>
                </c:pt>
                <c:pt idx="2075">
                  <c:v>8424524.6682772897</c:v>
                </c:pt>
                <c:pt idx="2076">
                  <c:v>8424522.6657132953</c:v>
                </c:pt>
                <c:pt idx="2077">
                  <c:v>8424511.6589747909</c:v>
                </c:pt>
                <c:pt idx="2078">
                  <c:v>8424517.6727445982</c:v>
                </c:pt>
                <c:pt idx="2079">
                  <c:v>8424518.6486659478</c:v>
                </c:pt>
                <c:pt idx="2080">
                  <c:v>8424514.6361849159</c:v>
                </c:pt>
                <c:pt idx="2081">
                  <c:v>8424514.6351821627</c:v>
                </c:pt>
                <c:pt idx="2082">
                  <c:v>8424510.6254712418</c:v>
                </c:pt>
                <c:pt idx="2083">
                  <c:v>8424494.6250255853</c:v>
                </c:pt>
                <c:pt idx="2084">
                  <c:v>8424508.6517333165</c:v>
                </c:pt>
                <c:pt idx="2085">
                  <c:v>8424516.6113807149</c:v>
                </c:pt>
                <c:pt idx="2086">
                  <c:v>8424515.5848848894</c:v>
                </c:pt>
                <c:pt idx="2087">
                  <c:v>8424516.5787837785</c:v>
                </c:pt>
                <c:pt idx="2088">
                  <c:v>8424516.5683928449</c:v>
                </c:pt>
                <c:pt idx="2089">
                  <c:v>8424500.5604868419</c:v>
                </c:pt>
                <c:pt idx="2090">
                  <c:v>8424491.5886754375</c:v>
                </c:pt>
                <c:pt idx="2091">
                  <c:v>8424509.6013085004</c:v>
                </c:pt>
                <c:pt idx="2092">
                  <c:v>8424505.5536536202</c:v>
                </c:pt>
                <c:pt idx="2093">
                  <c:v>8424496.5556678176</c:v>
                </c:pt>
                <c:pt idx="2094">
                  <c:v>8424496.5689829998</c:v>
                </c:pt>
                <c:pt idx="2095">
                  <c:v>8424498.5622898359</c:v>
                </c:pt>
                <c:pt idx="2096">
                  <c:v>8424517.5513476674</c:v>
                </c:pt>
                <c:pt idx="2097">
                  <c:v>8424534.5024834536</c:v>
                </c:pt>
                <c:pt idx="2098">
                  <c:v>8424529.458367575</c:v>
                </c:pt>
                <c:pt idx="2099">
                  <c:v>8424501.4637434408</c:v>
                </c:pt>
                <c:pt idx="2100">
                  <c:v>8424499.5207477771</c:v>
                </c:pt>
                <c:pt idx="2101">
                  <c:v>8424499.5195046943</c:v>
                </c:pt>
                <c:pt idx="2102">
                  <c:v>8424526.5140678994</c:v>
                </c:pt>
                <c:pt idx="2103">
                  <c:v>8424554.4482569657</c:v>
                </c:pt>
                <c:pt idx="2104">
                  <c:v>8424544.3804888353</c:v>
                </c:pt>
                <c:pt idx="2105">
                  <c:v>8424493.3980764672</c:v>
                </c:pt>
                <c:pt idx="2106">
                  <c:v>8424473.5075453017</c:v>
                </c:pt>
                <c:pt idx="2107">
                  <c:v>8424477.5474374406</c:v>
                </c:pt>
                <c:pt idx="2108">
                  <c:v>8424477.533808304</c:v>
                </c:pt>
                <c:pt idx="2109">
                  <c:v>8424501.5293983705</c:v>
                </c:pt>
                <c:pt idx="2110">
                  <c:v>8424514.4712822959</c:v>
                </c:pt>
                <c:pt idx="2111">
                  <c:v>8424518.438073393</c:v>
                </c:pt>
                <c:pt idx="2112">
                  <c:v>8424511.4251081608</c:v>
                </c:pt>
                <c:pt idx="2113">
                  <c:v>8424517.436878344</c:v>
                </c:pt>
                <c:pt idx="2114">
                  <c:v>8424538.4195570871</c:v>
                </c:pt>
                <c:pt idx="2115">
                  <c:v>8424538.3687768448</c:v>
                </c:pt>
                <c:pt idx="2116">
                  <c:v>8424547.3652655203</c:v>
                </c:pt>
                <c:pt idx="2117">
                  <c:v>8424500.3415712435</c:v>
                </c:pt>
                <c:pt idx="2118">
                  <c:v>8424466.4435894918</c:v>
                </c:pt>
                <c:pt idx="2119">
                  <c:v>8424505.5162725374</c:v>
                </c:pt>
                <c:pt idx="2120">
                  <c:v>8424536.425435286</c:v>
                </c:pt>
                <c:pt idx="2121">
                  <c:v>8424527.3529928457</c:v>
                </c:pt>
                <c:pt idx="2122">
                  <c:v>8424527.3702893667</c:v>
                </c:pt>
                <c:pt idx="2123">
                  <c:v>8424511.3672912009</c:v>
                </c:pt>
                <c:pt idx="2124">
                  <c:v>8424510.400299402</c:v>
                </c:pt>
                <c:pt idx="2125">
                  <c:v>8424509.3996750005</c:v>
                </c:pt>
                <c:pt idx="2126">
                  <c:v>8424519.3992058057</c:v>
                </c:pt>
                <c:pt idx="2127">
                  <c:v>8424519.3741488215</c:v>
                </c:pt>
                <c:pt idx="2128">
                  <c:v>8424514.3716449346</c:v>
                </c:pt>
                <c:pt idx="2129">
                  <c:v>8424514.3803750165</c:v>
                </c:pt>
                <c:pt idx="2130">
                  <c:v>8424524.3779395856</c:v>
                </c:pt>
                <c:pt idx="2131">
                  <c:v>8424518.3531753551</c:v>
                </c:pt>
                <c:pt idx="2132">
                  <c:v>8424513.3644048292</c:v>
                </c:pt>
                <c:pt idx="2133">
                  <c:v>8424518.3733764254</c:v>
                </c:pt>
                <c:pt idx="2134">
                  <c:v>8424512.3599935081</c:v>
                </c:pt>
                <c:pt idx="2135">
                  <c:v>8424528.371387342</c:v>
                </c:pt>
                <c:pt idx="2136">
                  <c:v>8424528.3334548548</c:v>
                </c:pt>
                <c:pt idx="2137">
                  <c:v>8424505.3315677047</c:v>
                </c:pt>
                <c:pt idx="2138">
                  <c:v>8424499.3812288865</c:v>
                </c:pt>
                <c:pt idx="2139">
                  <c:v>8424521.3927101158</c:v>
                </c:pt>
                <c:pt idx="2140">
                  <c:v>8424504.341546094</c:v>
                </c:pt>
                <c:pt idx="2141">
                  <c:v>8424492.3780235648</c:v>
                </c:pt>
                <c:pt idx="2142">
                  <c:v>8424517.4031430166</c:v>
                </c:pt>
                <c:pt idx="2143">
                  <c:v>8424517.3453722131</c:v>
                </c:pt>
                <c:pt idx="2144">
                  <c:v>8424518.3438917603</c:v>
                </c:pt>
                <c:pt idx="2145">
                  <c:v>8424521.3400887828</c:v>
                </c:pt>
                <c:pt idx="2146">
                  <c:v>8424542.3318510652</c:v>
                </c:pt>
                <c:pt idx="2147">
                  <c:v>8424524.2833046783</c:v>
                </c:pt>
                <c:pt idx="2148">
                  <c:v>8424523.0238025337</c:v>
                </c:pt>
                <c:pt idx="2149">
                  <c:v>8424526.033763919</c:v>
                </c:pt>
                <c:pt idx="2150">
                  <c:v>8424526.0339467376</c:v>
                </c:pt>
                <c:pt idx="2151">
                  <c:v>8424500.0406811889</c:v>
                </c:pt>
                <c:pt idx="2152">
                  <c:v>8424497.1055150405</c:v>
                </c:pt>
                <c:pt idx="2153">
                  <c:v>8424502.1184526067</c:v>
                </c:pt>
                <c:pt idx="2154">
                  <c:v>8424491.1133847274</c:v>
                </c:pt>
                <c:pt idx="2155">
                  <c:v>8424506.144061191</c:v>
                </c:pt>
                <c:pt idx="2156">
                  <c:v>8424513.1161806732</c:v>
                </c:pt>
                <c:pt idx="2157">
                  <c:v>8424513.1062051449</c:v>
                </c:pt>
                <c:pt idx="2158">
                  <c:v>8424491.1117254738</c:v>
                </c:pt>
                <c:pt idx="2159">
                  <c:v>8424500.1663890705</c:v>
                </c:pt>
                <c:pt idx="2160">
                  <c:v>8424527.1512722503</c:v>
                </c:pt>
                <c:pt idx="2161">
                  <c:v>8424518.0957983285</c:v>
                </c:pt>
                <c:pt idx="2162">
                  <c:v>8424514.121001523</c:v>
                </c:pt>
                <c:pt idx="2163">
                  <c:v>8424518.1346712168</c:v>
                </c:pt>
                <c:pt idx="2164">
                  <c:v>8424518.130290838</c:v>
                </c:pt>
                <c:pt idx="2165">
                  <c:v>8424514.1347889546</c:v>
                </c:pt>
                <c:pt idx="2166">
                  <c:v>8424531.1481088996</c:v>
                </c:pt>
                <c:pt idx="2167">
                  <c:v>8424530.1141920201</c:v>
                </c:pt>
                <c:pt idx="2168">
                  <c:v>8424513.1206251103</c:v>
                </c:pt>
                <c:pt idx="2169">
                  <c:v>8424521.8641996104</c:v>
                </c:pt>
                <c:pt idx="2170">
                  <c:v>8424521.8570018522</c:v>
                </c:pt>
                <c:pt idx="2171">
                  <c:v>8424539.8690753784</c:v>
                </c:pt>
                <c:pt idx="2172">
                  <c:v>8424529.8403917551</c:v>
                </c:pt>
                <c:pt idx="2173">
                  <c:v>8424495.8742619585</c:v>
                </c:pt>
                <c:pt idx="2174">
                  <c:v>8424483.9614910837</c:v>
                </c:pt>
                <c:pt idx="2175">
                  <c:v>8424499.99894448</c:v>
                </c:pt>
                <c:pt idx="2176">
                  <c:v>8424509.9734083191</c:v>
                </c:pt>
                <c:pt idx="2177">
                  <c:v>8424509.9611713905</c:v>
                </c:pt>
                <c:pt idx="2178">
                  <c:v>8424517.9710418433</c:v>
                </c:pt>
                <c:pt idx="2179">
                  <c:v>8424515.9626402576</c:v>
                </c:pt>
                <c:pt idx="2180">
                  <c:v>8424507.976433076</c:v>
                </c:pt>
                <c:pt idx="2181">
                  <c:v>8424500.0033665001</c:v>
                </c:pt>
                <c:pt idx="2182">
                  <c:v>8424515.0300124343</c:v>
                </c:pt>
                <c:pt idx="2183">
                  <c:v>8424524.0048284046</c:v>
                </c:pt>
                <c:pt idx="2184">
                  <c:v>8424523.9929730371</c:v>
                </c:pt>
                <c:pt idx="2185">
                  <c:v>8424524.0010351166</c:v>
                </c:pt>
                <c:pt idx="2186">
                  <c:v>8424515.0088229515</c:v>
                </c:pt>
                <c:pt idx="2187">
                  <c:v>8424487.0365717821</c:v>
                </c:pt>
                <c:pt idx="2188">
                  <c:v>8424498.1066676136</c:v>
                </c:pt>
                <c:pt idx="2189">
                  <c:v>8424501.7904751096</c:v>
                </c:pt>
                <c:pt idx="2190">
                  <c:v>8424489.4991780799</c:v>
                </c:pt>
                <c:pt idx="2191">
                  <c:v>8424489.2518116869</c:v>
                </c:pt>
                <c:pt idx="2192">
                  <c:v>8424498.9852927048</c:v>
                </c:pt>
                <c:pt idx="2193">
                  <c:v>8424508.7040163148</c:v>
                </c:pt>
                <c:pt idx="2194">
                  <c:v>8424513.1317131575</c:v>
                </c:pt>
                <c:pt idx="2195">
                  <c:v>8424509.5870367456</c:v>
                </c:pt>
                <c:pt idx="2196">
                  <c:v>8424507.0755638741</c:v>
                </c:pt>
                <c:pt idx="2197">
                  <c:v>8424510.5766420253</c:v>
                </c:pt>
                <c:pt idx="2198">
                  <c:v>8424510.078658333</c:v>
                </c:pt>
                <c:pt idx="2199">
                  <c:v>8424531.305297818</c:v>
                </c:pt>
                <c:pt idx="2200">
                  <c:v>8424525.5052956995</c:v>
                </c:pt>
                <c:pt idx="2201">
                  <c:v>8424509.7875824291</c:v>
                </c:pt>
                <c:pt idx="2202">
                  <c:v>8424526.1131147053</c:v>
                </c:pt>
                <c:pt idx="2203">
                  <c:v>8424530.0886203833</c:v>
                </c:pt>
                <c:pt idx="2204">
                  <c:v>8424517.1202152837</c:v>
                </c:pt>
                <c:pt idx="2205">
                  <c:v>8424515.9192431848</c:v>
                </c:pt>
                <c:pt idx="2206">
                  <c:v>8424500.7270870283</c:v>
                </c:pt>
                <c:pt idx="2207">
                  <c:v>8424483.6007551961</c:v>
                </c:pt>
                <c:pt idx="2208">
                  <c:v>8424497.2140210569</c:v>
                </c:pt>
                <c:pt idx="2209">
                  <c:v>8424499.7988885567</c:v>
                </c:pt>
                <c:pt idx="2210">
                  <c:v>8424510.4483725689</c:v>
                </c:pt>
                <c:pt idx="2211">
                  <c:v>8424535.1182323676</c:v>
                </c:pt>
                <c:pt idx="2212">
                  <c:v>8424533.4959340226</c:v>
                </c:pt>
                <c:pt idx="2213">
                  <c:v>8424521.9780488815</c:v>
                </c:pt>
                <c:pt idx="2214">
                  <c:v>8424496.5262743775</c:v>
                </c:pt>
                <c:pt idx="2215">
                  <c:v>8424513.8507639524</c:v>
                </c:pt>
                <c:pt idx="2216">
                  <c:v>8424503.128195893</c:v>
                </c:pt>
                <c:pt idx="2217">
                  <c:v>8424493.2199151497</c:v>
                </c:pt>
                <c:pt idx="2218">
                  <c:v>8424510.3654186483</c:v>
                </c:pt>
                <c:pt idx="2219">
                  <c:v>8424508.5034773313</c:v>
                </c:pt>
                <c:pt idx="2220">
                  <c:v>8424522.7371163536</c:v>
                </c:pt>
                <c:pt idx="2221">
                  <c:v>8424525.6876203772</c:v>
                </c:pt>
                <c:pt idx="2222">
                  <c:v>8424516.7218117267</c:v>
                </c:pt>
                <c:pt idx="2223">
                  <c:v>8424513.5422197059</c:v>
                </c:pt>
                <c:pt idx="2224">
                  <c:v>8424509.412812518</c:v>
                </c:pt>
                <c:pt idx="2225">
                  <c:v>8424509.3470974267</c:v>
                </c:pt>
                <c:pt idx="2226">
                  <c:v>8424507.0347528886</c:v>
                </c:pt>
                <c:pt idx="2227">
                  <c:v>8424515.7941626925</c:v>
                </c:pt>
                <c:pt idx="2228">
                  <c:v>8424513.5929144453</c:v>
                </c:pt>
                <c:pt idx="2229">
                  <c:v>8424532.4795515202</c:v>
                </c:pt>
                <c:pt idx="2230">
                  <c:v>8424534.0820056591</c:v>
                </c:pt>
                <c:pt idx="2231">
                  <c:v>8424527.7918883264</c:v>
                </c:pt>
                <c:pt idx="2232">
                  <c:v>8424516.5857599042</c:v>
                </c:pt>
                <c:pt idx="2233">
                  <c:v>8424514.1583229844</c:v>
                </c:pt>
                <c:pt idx="2234">
                  <c:v>8424519.7814300265</c:v>
                </c:pt>
                <c:pt idx="2235">
                  <c:v>8424520.4546456784</c:v>
                </c:pt>
                <c:pt idx="2236">
                  <c:v>8424521.9095513374</c:v>
                </c:pt>
                <c:pt idx="2237">
                  <c:v>8424511.4359825589</c:v>
                </c:pt>
                <c:pt idx="2238">
                  <c:v>8424511.0611791704</c:v>
                </c:pt>
                <c:pt idx="2239">
                  <c:v>8424530.4360695202</c:v>
                </c:pt>
                <c:pt idx="2240">
                  <c:v>8424527.840952307</c:v>
                </c:pt>
                <c:pt idx="2241">
                  <c:v>8424525.3702121433</c:v>
                </c:pt>
                <c:pt idx="2242">
                  <c:v>8424528.6747087054</c:v>
                </c:pt>
                <c:pt idx="2243">
                  <c:v>8424534.0437254272</c:v>
                </c:pt>
                <c:pt idx="2244">
                  <c:v>8424527.1878741309</c:v>
                </c:pt>
                <c:pt idx="2245">
                  <c:v>8424537.4425305482</c:v>
                </c:pt>
                <c:pt idx="2246">
                  <c:v>8424539.4414856378</c:v>
                </c:pt>
                <c:pt idx="2247">
                  <c:v>8424536.5456265174</c:v>
                </c:pt>
                <c:pt idx="2248">
                  <c:v>8424529.7446593139</c:v>
                </c:pt>
                <c:pt idx="2249">
                  <c:v>8424526.7386249546</c:v>
                </c:pt>
                <c:pt idx="2250">
                  <c:v>8424519.8110206649</c:v>
                </c:pt>
                <c:pt idx="2251">
                  <c:v>8424522.6823089235</c:v>
                </c:pt>
                <c:pt idx="2252">
                  <c:v>8424541.6215054058</c:v>
                </c:pt>
                <c:pt idx="2253">
                  <c:v>8424545.6111376081</c:v>
                </c:pt>
                <c:pt idx="2254">
                  <c:v>8424542.7214957234</c:v>
                </c:pt>
                <c:pt idx="2255">
                  <c:v>8424541.6365121603</c:v>
                </c:pt>
                <c:pt idx="2256">
                  <c:v>8424530.6366123669</c:v>
                </c:pt>
                <c:pt idx="2257">
                  <c:v>8424531.4523739386</c:v>
                </c:pt>
                <c:pt idx="2258">
                  <c:v>8424518.0386763811</c:v>
                </c:pt>
                <c:pt idx="2259">
                  <c:v>8424532.7573550381</c:v>
                </c:pt>
                <c:pt idx="2260">
                  <c:v>8424529.5052067954</c:v>
                </c:pt>
                <c:pt idx="2261">
                  <c:v>8424523.0945797842</c:v>
                </c:pt>
                <c:pt idx="2262">
                  <c:v>8424517.7903611138</c:v>
                </c:pt>
                <c:pt idx="2263">
                  <c:v>8424541.2857036814</c:v>
                </c:pt>
                <c:pt idx="2264">
                  <c:v>8424552.8142096233</c:v>
                </c:pt>
                <c:pt idx="2265">
                  <c:v>8424532.176317472</c:v>
                </c:pt>
                <c:pt idx="2266">
                  <c:v>8424518.7197485119</c:v>
                </c:pt>
                <c:pt idx="2267">
                  <c:v>8424515.0541944392</c:v>
                </c:pt>
                <c:pt idx="2268">
                  <c:v>8424534.4723363332</c:v>
                </c:pt>
                <c:pt idx="2269">
                  <c:v>8424561.9390308782</c:v>
                </c:pt>
                <c:pt idx="2270">
                  <c:v>8424575.1941057481</c:v>
                </c:pt>
                <c:pt idx="2271">
                  <c:v>8424577.2968086507</c:v>
                </c:pt>
                <c:pt idx="2272">
                  <c:v>8424562.5383072365</c:v>
                </c:pt>
                <c:pt idx="2273">
                  <c:v>8424563.9292115998</c:v>
                </c:pt>
                <c:pt idx="2274">
                  <c:v>8424560.0941397585</c:v>
                </c:pt>
                <c:pt idx="2275">
                  <c:v>8424564.3827273026</c:v>
                </c:pt>
                <c:pt idx="2276">
                  <c:v>8424550.4670878854</c:v>
                </c:pt>
                <c:pt idx="2277">
                  <c:v>8424544.0009910725</c:v>
                </c:pt>
                <c:pt idx="2278">
                  <c:v>8424559.3260758035</c:v>
                </c:pt>
                <c:pt idx="2279">
                  <c:v>8424558.705031056</c:v>
                </c:pt>
                <c:pt idx="2280">
                  <c:v>8424553.9346576054</c:v>
                </c:pt>
                <c:pt idx="2281">
                  <c:v>8424550.2836855892</c:v>
                </c:pt>
                <c:pt idx="2282">
                  <c:v>8424537.444464948</c:v>
                </c:pt>
                <c:pt idx="2283">
                  <c:v>8424546.7392752469</c:v>
                </c:pt>
                <c:pt idx="2284">
                  <c:v>8424550.7967838552</c:v>
                </c:pt>
                <c:pt idx="2285">
                  <c:v>8424541.9807028342</c:v>
                </c:pt>
                <c:pt idx="2286">
                  <c:v>8424557.3065276332</c:v>
                </c:pt>
                <c:pt idx="2287">
                  <c:v>8424554.3890177887</c:v>
                </c:pt>
                <c:pt idx="2288">
                  <c:v>8424550.337972505</c:v>
                </c:pt>
                <c:pt idx="2289">
                  <c:v>8424531.4074444734</c:v>
                </c:pt>
                <c:pt idx="2290">
                  <c:v>8424551.6279814914</c:v>
                </c:pt>
                <c:pt idx="2291">
                  <c:v>8424564.5720781293</c:v>
                </c:pt>
                <c:pt idx="2292">
                  <c:v>8424532.3598882388</c:v>
                </c:pt>
                <c:pt idx="2293">
                  <c:v>8424531.0908862595</c:v>
                </c:pt>
                <c:pt idx="2294">
                  <c:v>8424567.8713986184</c:v>
                </c:pt>
                <c:pt idx="2295">
                  <c:v>8424563.3896993976</c:v>
                </c:pt>
                <c:pt idx="2296">
                  <c:v>8424559.8484334126</c:v>
                </c:pt>
                <c:pt idx="2297">
                  <c:v>8424550.4371363278</c:v>
                </c:pt>
                <c:pt idx="2298">
                  <c:v>8424551.1689509582</c:v>
                </c:pt>
                <c:pt idx="2299">
                  <c:v>8424559.9999845624</c:v>
                </c:pt>
                <c:pt idx="2300">
                  <c:v>8424554.6423604526</c:v>
                </c:pt>
                <c:pt idx="2301">
                  <c:v>8424557.4462610576</c:v>
                </c:pt>
                <c:pt idx="2302">
                  <c:v>8424553.0628624819</c:v>
                </c:pt>
                <c:pt idx="2303">
                  <c:v>8424560.8246827889</c:v>
                </c:pt>
                <c:pt idx="2304">
                  <c:v>8424570.3905135076</c:v>
                </c:pt>
                <c:pt idx="2305">
                  <c:v>8424567.7914233692</c:v>
                </c:pt>
                <c:pt idx="2306">
                  <c:v>8424559.3560820725</c:v>
                </c:pt>
                <c:pt idx="2307">
                  <c:v>8424565.352863064</c:v>
                </c:pt>
                <c:pt idx="2308">
                  <c:v>8424572.8535238579</c:v>
                </c:pt>
                <c:pt idx="2309">
                  <c:v>8424568.4805941656</c:v>
                </c:pt>
                <c:pt idx="2310">
                  <c:v>8424587.5521779004</c:v>
                </c:pt>
                <c:pt idx="2311">
                  <c:v>8424587.6781145856</c:v>
                </c:pt>
                <c:pt idx="2312">
                  <c:v>8424568.9632874429</c:v>
                </c:pt>
                <c:pt idx="2313">
                  <c:v>8424572.1169083025</c:v>
                </c:pt>
                <c:pt idx="2314">
                  <c:v>8424556.6147871632</c:v>
                </c:pt>
                <c:pt idx="2315">
                  <c:v>8424551.9745109249</c:v>
                </c:pt>
                <c:pt idx="2316">
                  <c:v>8424548.4130127653</c:v>
                </c:pt>
                <c:pt idx="2317">
                  <c:v>8424578.9522537347</c:v>
                </c:pt>
                <c:pt idx="2318">
                  <c:v>8424583.5040322486</c:v>
                </c:pt>
                <c:pt idx="2319">
                  <c:v>8424573.2202292942</c:v>
                </c:pt>
                <c:pt idx="2320">
                  <c:v>8424571.7827384882</c:v>
                </c:pt>
                <c:pt idx="2321">
                  <c:v>8424569.4227004964</c:v>
                </c:pt>
                <c:pt idx="2322">
                  <c:v>8424568.8759706374</c:v>
                </c:pt>
                <c:pt idx="2323">
                  <c:v>8424565.4274416827</c:v>
                </c:pt>
                <c:pt idx="2324">
                  <c:v>8424584.0863260422</c:v>
                </c:pt>
                <c:pt idx="2325">
                  <c:v>8424587.7846882809</c:v>
                </c:pt>
                <c:pt idx="2326">
                  <c:v>8424575.6159959435</c:v>
                </c:pt>
                <c:pt idx="2327">
                  <c:v>8424587.2940944899</c:v>
                </c:pt>
                <c:pt idx="2328">
                  <c:v>8424602.0070933551</c:v>
                </c:pt>
                <c:pt idx="2329">
                  <c:v>8424600.8063055333</c:v>
                </c:pt>
                <c:pt idx="2330">
                  <c:v>8424597.4529238623</c:v>
                </c:pt>
                <c:pt idx="2331">
                  <c:v>8424582.2023257706</c:v>
                </c:pt>
                <c:pt idx="2332">
                  <c:v>8424565.7918721903</c:v>
                </c:pt>
                <c:pt idx="2333">
                  <c:v>8424567.1992205512</c:v>
                </c:pt>
                <c:pt idx="2334">
                  <c:v>8424572.6651866324</c:v>
                </c:pt>
                <c:pt idx="2335">
                  <c:v>8424573.9377140366</c:v>
                </c:pt>
                <c:pt idx="2336">
                  <c:v>8424570.3288649321</c:v>
                </c:pt>
                <c:pt idx="2337">
                  <c:v>8424580.8373352271</c:v>
                </c:pt>
                <c:pt idx="2338">
                  <c:v>8424601.4099323787</c:v>
                </c:pt>
                <c:pt idx="2339">
                  <c:v>8424605.7697328348</c:v>
                </c:pt>
                <c:pt idx="2340">
                  <c:v>8424596.9917855412</c:v>
                </c:pt>
                <c:pt idx="2341">
                  <c:v>8424601.3578218538</c:v>
                </c:pt>
                <c:pt idx="2342">
                  <c:v>8424603.5108396821</c:v>
                </c:pt>
                <c:pt idx="2343">
                  <c:v>8424599.7809270602</c:v>
                </c:pt>
                <c:pt idx="2344">
                  <c:v>8424580.1746034343</c:v>
                </c:pt>
                <c:pt idx="2345">
                  <c:v>8424574.7153796963</c:v>
                </c:pt>
                <c:pt idx="2346">
                  <c:v>8424579.3202430084</c:v>
                </c:pt>
                <c:pt idx="2347">
                  <c:v>8424584.7134099249</c:v>
                </c:pt>
                <c:pt idx="2348">
                  <c:v>8424600.2085827123</c:v>
                </c:pt>
                <c:pt idx="2349">
                  <c:v>8424599.7777668182</c:v>
                </c:pt>
                <c:pt idx="2350">
                  <c:v>8424596.2044298705</c:v>
                </c:pt>
                <c:pt idx="2351">
                  <c:v>8424590.7430855948</c:v>
                </c:pt>
                <c:pt idx="2352">
                  <c:v>8424581.3873532917</c:v>
                </c:pt>
                <c:pt idx="2353">
                  <c:v>8424580.1396965776</c:v>
                </c:pt>
                <c:pt idx="2354">
                  <c:v>8424607.6821999587</c:v>
                </c:pt>
                <c:pt idx="2355">
                  <c:v>8424600.9646708127</c:v>
                </c:pt>
                <c:pt idx="2356">
                  <c:v>8424594.4450165387</c:v>
                </c:pt>
                <c:pt idx="2357">
                  <c:v>8424591.0273558423</c:v>
                </c:pt>
                <c:pt idx="2358">
                  <c:v>8424598.4185156561</c:v>
                </c:pt>
                <c:pt idx="2359">
                  <c:v>8424586.8852688223</c:v>
                </c:pt>
                <c:pt idx="2360">
                  <c:v>8424576.5050613843</c:v>
                </c:pt>
                <c:pt idx="2361">
                  <c:v>8424576.220576331</c:v>
                </c:pt>
                <c:pt idx="2362">
                  <c:v>8424581.0046024807</c:v>
                </c:pt>
                <c:pt idx="2363">
                  <c:v>8424598.8679179978</c:v>
                </c:pt>
                <c:pt idx="2364">
                  <c:v>8424595.7859412711</c:v>
                </c:pt>
                <c:pt idx="2365">
                  <c:v>8424601.5671216194</c:v>
                </c:pt>
                <c:pt idx="2366">
                  <c:v>8424579.4175181352</c:v>
                </c:pt>
                <c:pt idx="2367">
                  <c:v>8424581.1535019204</c:v>
                </c:pt>
                <c:pt idx="2368">
                  <c:v>8424595.9205320291</c:v>
                </c:pt>
                <c:pt idx="2369">
                  <c:v>8424595.7452952545</c:v>
                </c:pt>
                <c:pt idx="2370">
                  <c:v>8424588.4205973148</c:v>
                </c:pt>
                <c:pt idx="2371">
                  <c:v>8424585.2117771879</c:v>
                </c:pt>
                <c:pt idx="2372">
                  <c:v>8424588.0851351134</c:v>
                </c:pt>
                <c:pt idx="2373">
                  <c:v>8424587.7518089786</c:v>
                </c:pt>
                <c:pt idx="2374">
                  <c:v>8424585.5235637333</c:v>
                </c:pt>
                <c:pt idx="2375">
                  <c:v>8424588.1135301627</c:v>
                </c:pt>
                <c:pt idx="2376">
                  <c:v>8424599.7891556416</c:v>
                </c:pt>
                <c:pt idx="2377">
                  <c:v>8424597.5357117467</c:v>
                </c:pt>
                <c:pt idx="2378">
                  <c:v>8424594.4139242657</c:v>
                </c:pt>
                <c:pt idx="2379">
                  <c:v>8424583.105013147</c:v>
                </c:pt>
                <c:pt idx="2380">
                  <c:v>8424591.9148456641</c:v>
                </c:pt>
                <c:pt idx="2381">
                  <c:v>8424601.4823795985</c:v>
                </c:pt>
                <c:pt idx="2382">
                  <c:v>8424592.1464609392</c:v>
                </c:pt>
                <c:pt idx="2383">
                  <c:v>8424593.9588297568</c:v>
                </c:pt>
                <c:pt idx="2384">
                  <c:v>8424603.5537656322</c:v>
                </c:pt>
                <c:pt idx="2385">
                  <c:v>8424600.2254871503</c:v>
                </c:pt>
                <c:pt idx="2386">
                  <c:v>8424597.0287665091</c:v>
                </c:pt>
                <c:pt idx="2387">
                  <c:v>8424581.9244801588</c:v>
                </c:pt>
                <c:pt idx="2388">
                  <c:v>8424570.6645022072</c:v>
                </c:pt>
                <c:pt idx="2389">
                  <c:v>8424583.4894646667</c:v>
                </c:pt>
                <c:pt idx="2390">
                  <c:v>8424600.3398675807</c:v>
                </c:pt>
                <c:pt idx="2391">
                  <c:v>8424570.2690019868</c:v>
                </c:pt>
                <c:pt idx="2392">
                  <c:v>8424567.417098539</c:v>
                </c:pt>
                <c:pt idx="2393">
                  <c:v>8424557.5738250446</c:v>
                </c:pt>
                <c:pt idx="2394">
                  <c:v>8424586.5541956164</c:v>
                </c:pt>
                <c:pt idx="2395">
                  <c:v>8424608.5135581251</c:v>
                </c:pt>
                <c:pt idx="2396">
                  <c:v>8424623.5780966096</c:v>
                </c:pt>
                <c:pt idx="2397">
                  <c:v>8424607.7450143117</c:v>
                </c:pt>
                <c:pt idx="2398">
                  <c:v>8424591.0796376932</c:v>
                </c:pt>
                <c:pt idx="2399">
                  <c:v>8424588.2170182709</c:v>
                </c:pt>
                <c:pt idx="2400">
                  <c:v>8424586.3996003885</c:v>
                </c:pt>
                <c:pt idx="2401">
                  <c:v>8424582.6608976275</c:v>
                </c:pt>
                <c:pt idx="2402">
                  <c:v>8424591.0069127064</c:v>
                </c:pt>
                <c:pt idx="2403">
                  <c:v>8424598.1180962119</c:v>
                </c:pt>
                <c:pt idx="2404">
                  <c:v>8424590.3155573793</c:v>
                </c:pt>
                <c:pt idx="2405">
                  <c:v>8424586.635705987</c:v>
                </c:pt>
                <c:pt idx="2406">
                  <c:v>8424584.022233326</c:v>
                </c:pt>
                <c:pt idx="2407">
                  <c:v>8424580.4815191347</c:v>
                </c:pt>
                <c:pt idx="2408">
                  <c:v>8424591.7398986388</c:v>
                </c:pt>
                <c:pt idx="2409">
                  <c:v>8424597.3126917873</c:v>
                </c:pt>
                <c:pt idx="2410">
                  <c:v>8424604.6937879063</c:v>
                </c:pt>
                <c:pt idx="2411">
                  <c:v>8424609.1448667049</c:v>
                </c:pt>
                <c:pt idx="2412">
                  <c:v>8424606.6772481464</c:v>
                </c:pt>
                <c:pt idx="2413">
                  <c:v>8424588.3002176415</c:v>
                </c:pt>
                <c:pt idx="2414">
                  <c:v>8424588.0374520198</c:v>
                </c:pt>
                <c:pt idx="2415">
                  <c:v>8424598.7897301055</c:v>
                </c:pt>
                <c:pt idx="2416">
                  <c:v>8424591.2988521364</c:v>
                </c:pt>
                <c:pt idx="2417">
                  <c:v>8424593.9311855063</c:v>
                </c:pt>
                <c:pt idx="2418">
                  <c:v>8424600.603461992</c:v>
                </c:pt>
                <c:pt idx="2419">
                  <c:v>8424598.3310622666</c:v>
                </c:pt>
                <c:pt idx="2420">
                  <c:v>8424603.1492890809</c:v>
                </c:pt>
                <c:pt idx="2421">
                  <c:v>8424606.7341679949</c:v>
                </c:pt>
                <c:pt idx="2422">
                  <c:v>8424605.3918594047</c:v>
                </c:pt>
                <c:pt idx="2423">
                  <c:v>8424580.1309806965</c:v>
                </c:pt>
                <c:pt idx="2424">
                  <c:v>8424590.0042765681</c:v>
                </c:pt>
                <c:pt idx="2425">
                  <c:v>8424619.8398676794</c:v>
                </c:pt>
                <c:pt idx="2426">
                  <c:v>8424617.4037477765</c:v>
                </c:pt>
                <c:pt idx="2427">
                  <c:v>8424620.1284059566</c:v>
                </c:pt>
                <c:pt idx="2428">
                  <c:v>8424597.9040008895</c:v>
                </c:pt>
                <c:pt idx="2429">
                  <c:v>8424580.8155702949</c:v>
                </c:pt>
                <c:pt idx="2430">
                  <c:v>8424591.7744271979</c:v>
                </c:pt>
                <c:pt idx="2431">
                  <c:v>8424588.7124664262</c:v>
                </c:pt>
                <c:pt idx="2432">
                  <c:v>8424577.4742975961</c:v>
                </c:pt>
                <c:pt idx="2433">
                  <c:v>8424575.3246217035</c:v>
                </c:pt>
                <c:pt idx="2434">
                  <c:v>8424589.2115605921</c:v>
                </c:pt>
                <c:pt idx="2435">
                  <c:v>8424592.113082109</c:v>
                </c:pt>
                <c:pt idx="2436">
                  <c:v>8424577.1057417579</c:v>
                </c:pt>
                <c:pt idx="2437">
                  <c:v>8424573.2079800088</c:v>
                </c:pt>
                <c:pt idx="2438">
                  <c:v>8424589.3339054193</c:v>
                </c:pt>
                <c:pt idx="2439">
                  <c:v>8424599.1811673287</c:v>
                </c:pt>
                <c:pt idx="2440">
                  <c:v>8424597.107329743</c:v>
                </c:pt>
                <c:pt idx="2441">
                  <c:v>8424603.1270901151</c:v>
                </c:pt>
                <c:pt idx="2442">
                  <c:v>8424600.1805040315</c:v>
                </c:pt>
                <c:pt idx="2443">
                  <c:v>8424596.3155875932</c:v>
                </c:pt>
                <c:pt idx="2444">
                  <c:v>8424595.5073053222</c:v>
                </c:pt>
                <c:pt idx="2445">
                  <c:v>8424585.742499195</c:v>
                </c:pt>
                <c:pt idx="2446">
                  <c:v>8424577.0547028147</c:v>
                </c:pt>
                <c:pt idx="2447">
                  <c:v>8424575.1389386076</c:v>
                </c:pt>
                <c:pt idx="2448">
                  <c:v>8424591.2593235467</c:v>
                </c:pt>
                <c:pt idx="2449">
                  <c:v>8424587.381263176</c:v>
                </c:pt>
                <c:pt idx="2450">
                  <c:v>8424578.6143730562</c:v>
                </c:pt>
                <c:pt idx="2451">
                  <c:v>8424587.6390063148</c:v>
                </c:pt>
                <c:pt idx="2452">
                  <c:v>8424590.9431257434</c:v>
                </c:pt>
                <c:pt idx="2453">
                  <c:v>8424585.3120142445</c:v>
                </c:pt>
                <c:pt idx="2454">
                  <c:v>8424583.4799215514</c:v>
                </c:pt>
                <c:pt idx="2455">
                  <c:v>8424576.6899281982</c:v>
                </c:pt>
                <c:pt idx="2456">
                  <c:v>8424580.9661752414</c:v>
                </c:pt>
                <c:pt idx="2457">
                  <c:v>8424587.2601283062</c:v>
                </c:pt>
                <c:pt idx="2458">
                  <c:v>8424596.5968695469</c:v>
                </c:pt>
                <c:pt idx="2459">
                  <c:v>8424610.9719657563</c:v>
                </c:pt>
                <c:pt idx="2460">
                  <c:v>8424599.3781655356</c:v>
                </c:pt>
                <c:pt idx="2461">
                  <c:v>8424597.6319472454</c:v>
                </c:pt>
                <c:pt idx="2462">
                  <c:v>8424583.1813675184</c:v>
                </c:pt>
                <c:pt idx="2463">
                  <c:v>8424582.8100551497</c:v>
                </c:pt>
                <c:pt idx="2464">
                  <c:v>8424564.1646822579</c:v>
                </c:pt>
                <c:pt idx="2465">
                  <c:v>8424562.6205503605</c:v>
                </c:pt>
                <c:pt idx="2466">
                  <c:v>8424595.0720277559</c:v>
                </c:pt>
                <c:pt idx="2467">
                  <c:v>8424605.4678603932</c:v>
                </c:pt>
                <c:pt idx="2468">
                  <c:v>8424603.9720885959</c:v>
                </c:pt>
                <c:pt idx="2469">
                  <c:v>8424585.2805428021</c:v>
                </c:pt>
                <c:pt idx="2470">
                  <c:v>8424582.9615439009</c:v>
                </c:pt>
                <c:pt idx="2471">
                  <c:v>8424582.6336828582</c:v>
                </c:pt>
                <c:pt idx="2472">
                  <c:v>8424585.0654545724</c:v>
                </c:pt>
                <c:pt idx="2473">
                  <c:v>8424590.5341932178</c:v>
                </c:pt>
                <c:pt idx="2474">
                  <c:v>8424580.0377606619</c:v>
                </c:pt>
                <c:pt idx="2475">
                  <c:v>8424578.6311499234</c:v>
                </c:pt>
                <c:pt idx="2476">
                  <c:v>8424585.2389621921</c:v>
                </c:pt>
                <c:pt idx="2477">
                  <c:v>8424580.8631559797</c:v>
                </c:pt>
                <c:pt idx="2478">
                  <c:v>8424582.5588718746</c:v>
                </c:pt>
                <c:pt idx="2479">
                  <c:v>8424594.2744344976</c:v>
                </c:pt>
                <c:pt idx="2480">
                  <c:v>8424594.7245663796</c:v>
                </c:pt>
                <c:pt idx="2481">
                  <c:v>8424593.2516785488</c:v>
                </c:pt>
                <c:pt idx="2482">
                  <c:v>8424591.826807389</c:v>
                </c:pt>
                <c:pt idx="2483">
                  <c:v>8424581.4428799767</c:v>
                </c:pt>
                <c:pt idx="2484">
                  <c:v>8424582.1254817843</c:v>
                </c:pt>
                <c:pt idx="2485">
                  <c:v>8424604.8139416128</c:v>
                </c:pt>
                <c:pt idx="2486">
                  <c:v>8424594.4745587632</c:v>
                </c:pt>
                <c:pt idx="2487">
                  <c:v>8424565.2699500471</c:v>
                </c:pt>
                <c:pt idx="2488">
                  <c:v>8424563.8849403858</c:v>
                </c:pt>
                <c:pt idx="2489">
                  <c:v>8424570.4594640173</c:v>
                </c:pt>
                <c:pt idx="2490">
                  <c:v>8424595.0513680447</c:v>
                </c:pt>
                <c:pt idx="2491">
                  <c:v>8424599.6294534691</c:v>
                </c:pt>
                <c:pt idx="2492">
                  <c:v>8424581.3059164397</c:v>
                </c:pt>
                <c:pt idx="2493">
                  <c:v>8424557.0883234181</c:v>
                </c:pt>
                <c:pt idx="2494">
                  <c:v>8424562.9249057602</c:v>
                </c:pt>
                <c:pt idx="2495">
                  <c:v>8424561.7073092852</c:v>
                </c:pt>
                <c:pt idx="2496">
                  <c:v>8424569.5452326108</c:v>
                </c:pt>
                <c:pt idx="2497">
                  <c:v>8424578.389577575</c:v>
                </c:pt>
                <c:pt idx="2498">
                  <c:v>8424593.2634051032</c:v>
                </c:pt>
                <c:pt idx="2499">
                  <c:v>8424596.8791683167</c:v>
                </c:pt>
                <c:pt idx="2500">
                  <c:v>8424587.5670646094</c:v>
                </c:pt>
                <c:pt idx="2501">
                  <c:v>8424575.3310173787</c:v>
                </c:pt>
                <c:pt idx="2502">
                  <c:v>8424574.1400475688</c:v>
                </c:pt>
                <c:pt idx="2503">
                  <c:v>8424562.9512922298</c:v>
                </c:pt>
                <c:pt idx="2504">
                  <c:v>8424560.826722227</c:v>
                </c:pt>
                <c:pt idx="2505">
                  <c:v>8424577.7082697265</c:v>
                </c:pt>
                <c:pt idx="2506">
                  <c:v>8424592.5651524831</c:v>
                </c:pt>
                <c:pt idx="2507">
                  <c:v>8424583.4594330266</c:v>
                </c:pt>
                <c:pt idx="2508">
                  <c:v>8424569.4560041018</c:v>
                </c:pt>
                <c:pt idx="2509">
                  <c:v>8424568.2256816085</c:v>
                </c:pt>
                <c:pt idx="2510">
                  <c:v>8424578.2647441942</c:v>
                </c:pt>
                <c:pt idx="2511">
                  <c:v>8424591.0265488438</c:v>
                </c:pt>
                <c:pt idx="2512">
                  <c:v>8424584.814850105</c:v>
                </c:pt>
                <c:pt idx="2513">
                  <c:v>8424575.6938150115</c:v>
                </c:pt>
                <c:pt idx="2514">
                  <c:v>8424570.6142558716</c:v>
                </c:pt>
                <c:pt idx="2515">
                  <c:v>8424575.5543431249</c:v>
                </c:pt>
                <c:pt idx="2516">
                  <c:v>8424574.4951733127</c:v>
                </c:pt>
                <c:pt idx="2517">
                  <c:v>8424593.4840096869</c:v>
                </c:pt>
                <c:pt idx="2518">
                  <c:v>8424590.1707971934</c:v>
                </c:pt>
                <c:pt idx="2519">
                  <c:v>8424566.9607527461</c:v>
                </c:pt>
                <c:pt idx="2520">
                  <c:v>8424563.845664097</c:v>
                </c:pt>
                <c:pt idx="2521">
                  <c:v>8424558.7041248605</c:v>
                </c:pt>
                <c:pt idx="2522">
                  <c:v>8424568.6017430834</c:v>
                </c:pt>
                <c:pt idx="2523">
                  <c:v>8424567.4861367233</c:v>
                </c:pt>
                <c:pt idx="2524">
                  <c:v>8424570.4348818045</c:v>
                </c:pt>
                <c:pt idx="2525">
                  <c:v>8424566.4016400035</c:v>
                </c:pt>
                <c:pt idx="2526">
                  <c:v>8424584.4188510831</c:v>
                </c:pt>
                <c:pt idx="2527">
                  <c:v>8424578.3980797213</c:v>
                </c:pt>
                <c:pt idx="2528">
                  <c:v>8424570.4775601998</c:v>
                </c:pt>
                <c:pt idx="2529">
                  <c:v>8424575.5897138882</c:v>
                </c:pt>
                <c:pt idx="2530">
                  <c:v>8424574.6886741221</c:v>
                </c:pt>
                <c:pt idx="2531">
                  <c:v>8424572.8311899379</c:v>
                </c:pt>
                <c:pt idx="2532">
                  <c:v>8424556.0012651272</c:v>
                </c:pt>
                <c:pt idx="2533">
                  <c:v>8424557.9702488892</c:v>
                </c:pt>
                <c:pt idx="2534">
                  <c:v>8424583.9134834502</c:v>
                </c:pt>
                <c:pt idx="2535">
                  <c:v>8424581.8143689893</c:v>
                </c:pt>
                <c:pt idx="2536">
                  <c:v>8424573.8293305282</c:v>
                </c:pt>
                <c:pt idx="2537">
                  <c:v>8424572.8905527107</c:v>
                </c:pt>
                <c:pt idx="2538">
                  <c:v>8424588.9580868483</c:v>
                </c:pt>
                <c:pt idx="2539">
                  <c:v>8424594.0009639785</c:v>
                </c:pt>
                <c:pt idx="2540">
                  <c:v>8424571.1032612789</c:v>
                </c:pt>
                <c:pt idx="2541">
                  <c:v>8424559.3154967874</c:v>
                </c:pt>
                <c:pt idx="2542">
                  <c:v>8424554.5186828151</c:v>
                </c:pt>
                <c:pt idx="2543">
                  <c:v>8424559.7245707121</c:v>
                </c:pt>
                <c:pt idx="2544">
                  <c:v>8424558.9233291373</c:v>
                </c:pt>
                <c:pt idx="2545">
                  <c:v>8424581.1628115904</c:v>
                </c:pt>
                <c:pt idx="2546">
                  <c:v>8424570.3542909361</c:v>
                </c:pt>
                <c:pt idx="2547">
                  <c:v>8424566.6672273725</c:v>
                </c:pt>
                <c:pt idx="2548">
                  <c:v>8424587.7093573976</c:v>
                </c:pt>
                <c:pt idx="2549">
                  <c:v>8424590.7042437065</c:v>
                </c:pt>
                <c:pt idx="2550">
                  <c:v>8424579.7808859143</c:v>
                </c:pt>
                <c:pt idx="2551">
                  <c:v>8424578.9260128215</c:v>
                </c:pt>
                <c:pt idx="2552">
                  <c:v>8424570.0660445038</c:v>
                </c:pt>
                <c:pt idx="2553">
                  <c:v>8424565.2551341858</c:v>
                </c:pt>
                <c:pt idx="2554">
                  <c:v>8424554.4559567682</c:v>
                </c:pt>
                <c:pt idx="2555">
                  <c:v>8424549.6983202305</c:v>
                </c:pt>
                <c:pt idx="2556">
                  <c:v>8424549.9449927937</c:v>
                </c:pt>
                <c:pt idx="2557">
                  <c:v>8424569.1984642893</c:v>
                </c:pt>
                <c:pt idx="2558">
                  <c:v>8424568.4155038446</c:v>
                </c:pt>
                <c:pt idx="2559">
                  <c:v>8424572.7142337896</c:v>
                </c:pt>
                <c:pt idx="2560">
                  <c:v>8424574.017668074</c:v>
                </c:pt>
                <c:pt idx="2561">
                  <c:v>8424565.3497987818</c:v>
                </c:pt>
                <c:pt idx="2562">
                  <c:v>8424559.7313024867</c:v>
                </c:pt>
                <c:pt idx="2563">
                  <c:v>8424574.8525785338</c:v>
                </c:pt>
                <c:pt idx="2564">
                  <c:v>8424573.9363962561</c:v>
                </c:pt>
                <c:pt idx="2565">
                  <c:v>8424561.0939988028</c:v>
                </c:pt>
                <c:pt idx="2566">
                  <c:v>8424553.3121772707</c:v>
                </c:pt>
                <c:pt idx="2567">
                  <c:v>8424559.538490111</c:v>
                </c:pt>
                <c:pt idx="2568">
                  <c:v>8424575.7449748032</c:v>
                </c:pt>
                <c:pt idx="2569">
                  <c:v>8424584.9432257134</c:v>
                </c:pt>
                <c:pt idx="2570">
                  <c:v>8424569.1843930557</c:v>
                </c:pt>
                <c:pt idx="2571">
                  <c:v>8424577.5226201825</c:v>
                </c:pt>
                <c:pt idx="2572">
                  <c:v>8424576.8076931629</c:v>
                </c:pt>
                <c:pt idx="2573">
                  <c:v>8424582.1401401069</c:v>
                </c:pt>
                <c:pt idx="2574">
                  <c:v>8424576.4733218495</c:v>
                </c:pt>
                <c:pt idx="2575">
                  <c:v>8424599.8587134611</c:v>
                </c:pt>
                <c:pt idx="2576">
                  <c:v>8424601.173513826</c:v>
                </c:pt>
                <c:pt idx="2577">
                  <c:v>8424587.5732703656</c:v>
                </c:pt>
                <c:pt idx="2578">
                  <c:v>8424587.0356588066</c:v>
                </c:pt>
                <c:pt idx="2579">
                  <c:v>8424583.4747466519</c:v>
                </c:pt>
                <c:pt idx="2580">
                  <c:v>8424580.9391839951</c:v>
                </c:pt>
                <c:pt idx="2581">
                  <c:v>8424576.4161412064</c:v>
                </c:pt>
                <c:pt idx="2582">
                  <c:v>8424562.645399088</c:v>
                </c:pt>
                <c:pt idx="2583">
                  <c:v>8424558.9254255109</c:v>
                </c:pt>
                <c:pt idx="2584">
                  <c:v>8424579.1965838093</c:v>
                </c:pt>
                <c:pt idx="2585">
                  <c:v>8424578.4155926481</c:v>
                </c:pt>
                <c:pt idx="2586">
                  <c:v>8424584.7195795253</c:v>
                </c:pt>
                <c:pt idx="2587">
                  <c:v>8424577.021905601</c:v>
                </c:pt>
                <c:pt idx="2588">
                  <c:v>8424577.3865105174</c:v>
                </c:pt>
                <c:pt idx="2589">
                  <c:v>8424578.745329272</c:v>
                </c:pt>
                <c:pt idx="2590">
                  <c:v>8424581.1194426045</c:v>
                </c:pt>
                <c:pt idx="2591">
                  <c:v>8424581.5082575548</c:v>
                </c:pt>
                <c:pt idx="2592">
                  <c:v>8424580.9204496294</c:v>
                </c:pt>
                <c:pt idx="2593">
                  <c:v>8424573.3524357546</c:v>
                </c:pt>
                <c:pt idx="2594">
                  <c:v>8424563.8221253678</c:v>
                </c:pt>
                <c:pt idx="2595">
                  <c:v>8424575.3136860486</c:v>
                </c:pt>
                <c:pt idx="2596">
                  <c:v>8424581.7562380116</c:v>
                </c:pt>
                <c:pt idx="2597">
                  <c:v>8424572.229207715</c:v>
                </c:pt>
                <c:pt idx="2598">
                  <c:v>8424574.4970251638</c:v>
                </c:pt>
                <c:pt idx="2599">
                  <c:v>8424573.750518484</c:v>
                </c:pt>
                <c:pt idx="2600">
                  <c:v>8424556.3030207977</c:v>
                </c:pt>
                <c:pt idx="2601">
                  <c:v>8424532.9196170513</c:v>
                </c:pt>
                <c:pt idx="2602">
                  <c:v>8424552.2984075379</c:v>
                </c:pt>
                <c:pt idx="2603">
                  <c:v>8424569.5658954289</c:v>
                </c:pt>
                <c:pt idx="2604">
                  <c:v>8424579.8591250572</c:v>
                </c:pt>
                <c:pt idx="2605">
                  <c:v>8424574.192472009</c:v>
                </c:pt>
                <c:pt idx="2606">
                  <c:v>8424573.5929936487</c:v>
                </c:pt>
                <c:pt idx="2607">
                  <c:v>8424560.9956365321</c:v>
                </c:pt>
                <c:pt idx="2608">
                  <c:v>8424560.452286033</c:v>
                </c:pt>
                <c:pt idx="2609">
                  <c:v>8424547.8886001017</c:v>
                </c:pt>
                <c:pt idx="2610">
                  <c:v>8424536.3780291714</c:v>
                </c:pt>
                <c:pt idx="2611">
                  <c:v>8424560.8799623325</c:v>
                </c:pt>
                <c:pt idx="2612">
                  <c:v>8424580.2865336537</c:v>
                </c:pt>
                <c:pt idx="2613">
                  <c:v>8424579.7235773578</c:v>
                </c:pt>
                <c:pt idx="2614">
                  <c:v>8424559.2363919299</c:v>
                </c:pt>
                <c:pt idx="2615">
                  <c:v>8424547.8244503196</c:v>
                </c:pt>
                <c:pt idx="2616">
                  <c:v>8424551.3982221819</c:v>
                </c:pt>
                <c:pt idx="2617">
                  <c:v>8424539.9391345102</c:v>
                </c:pt>
                <c:pt idx="2618">
                  <c:v>8424537.5390978791</c:v>
                </c:pt>
                <c:pt idx="2619">
                  <c:v>8424564.1236699205</c:v>
                </c:pt>
                <c:pt idx="2620">
                  <c:v>8424563.6311972607</c:v>
                </c:pt>
                <c:pt idx="2621">
                  <c:v>8424580.2337528411</c:v>
                </c:pt>
                <c:pt idx="2622">
                  <c:v>8424580.7951346468</c:v>
                </c:pt>
                <c:pt idx="2623">
                  <c:v>8424576.1487954818</c:v>
                </c:pt>
                <c:pt idx="2624">
                  <c:v>8424561.5369525459</c:v>
                </c:pt>
                <c:pt idx="2625">
                  <c:v>8424547.9737285022</c:v>
                </c:pt>
                <c:pt idx="2626">
                  <c:v>8424552.4247141425</c:v>
                </c:pt>
                <c:pt idx="2627">
                  <c:v>8424551.8371681813</c:v>
                </c:pt>
                <c:pt idx="2628">
                  <c:v>8424550.281571148</c:v>
                </c:pt>
                <c:pt idx="2629">
                  <c:v>8424542.744921077</c:v>
                </c:pt>
                <c:pt idx="2630">
                  <c:v>8424561.2422037032</c:v>
                </c:pt>
                <c:pt idx="2631">
                  <c:v>8424568.6743436996</c:v>
                </c:pt>
                <c:pt idx="2632">
                  <c:v>8424568.1551927533</c:v>
                </c:pt>
                <c:pt idx="2633">
                  <c:v>8424566.6747500077</c:v>
                </c:pt>
                <c:pt idx="2634">
                  <c:v>8424566.2110724114</c:v>
                </c:pt>
                <c:pt idx="2635">
                  <c:v>8424555.7576673068</c:v>
                </c:pt>
                <c:pt idx="2636">
                  <c:v>8424565.34808309</c:v>
                </c:pt>
                <c:pt idx="2637">
                  <c:v>8424577.8893496227</c:v>
                </c:pt>
                <c:pt idx="2638">
                  <c:v>8424558.4337934777</c:v>
                </c:pt>
                <c:pt idx="2639">
                  <c:v>8424562.0888467617</c:v>
                </c:pt>
                <c:pt idx="2640">
                  <c:v>8424579.6842176951</c:v>
                </c:pt>
                <c:pt idx="2641">
                  <c:v>8424579.2478392646</c:v>
                </c:pt>
                <c:pt idx="2642">
                  <c:v>8424568.8780171908</c:v>
                </c:pt>
                <c:pt idx="2643">
                  <c:v>8424565.5494678877</c:v>
                </c:pt>
                <c:pt idx="2644">
                  <c:v>8424555.2095139194</c:v>
                </c:pt>
                <c:pt idx="2645">
                  <c:v>8424544.9012219105</c:v>
                </c:pt>
                <c:pt idx="2646">
                  <c:v>8424548.6025724392</c:v>
                </c:pt>
                <c:pt idx="2647">
                  <c:v>8424564.2701409347</c:v>
                </c:pt>
                <c:pt idx="2648">
                  <c:v>8424563.9099522494</c:v>
                </c:pt>
                <c:pt idx="2649">
                  <c:v>8424564.3404201008</c:v>
                </c:pt>
                <c:pt idx="2650">
                  <c:v>8424552.0525105987</c:v>
                </c:pt>
                <c:pt idx="2651">
                  <c:v>8424557.5443671606</c:v>
                </c:pt>
                <c:pt idx="2652">
                  <c:v>8424577.9969589151</c:v>
                </c:pt>
                <c:pt idx="2653">
                  <c:v>8424579.4185198527</c:v>
                </c:pt>
                <c:pt idx="2654">
                  <c:v>8424578.9136163071</c:v>
                </c:pt>
                <c:pt idx="2655">
                  <c:v>8424561.4289961997</c:v>
                </c:pt>
                <c:pt idx="2656">
                  <c:v>8424554.2783931978</c:v>
                </c:pt>
                <c:pt idx="2657">
                  <c:v>8424558.8340994585</c:v>
                </c:pt>
                <c:pt idx="2658">
                  <c:v>8424560.3669798803</c:v>
                </c:pt>
                <c:pt idx="2659">
                  <c:v>8424566.9221711773</c:v>
                </c:pt>
                <c:pt idx="2660">
                  <c:v>8424556.4744310398</c:v>
                </c:pt>
                <c:pt idx="2661">
                  <c:v>8424556.0914982967</c:v>
                </c:pt>
                <c:pt idx="2662">
                  <c:v>8424556.6893330235</c:v>
                </c:pt>
                <c:pt idx="2663">
                  <c:v>8424563.2956793308</c:v>
                </c:pt>
                <c:pt idx="2664">
                  <c:v>8424547.8946534377</c:v>
                </c:pt>
                <c:pt idx="2665">
                  <c:v>8424543.5725953728</c:v>
                </c:pt>
                <c:pt idx="2666">
                  <c:v>8424543.2268506512</c:v>
                </c:pt>
                <c:pt idx="2667">
                  <c:v>8424564.8790821433</c:v>
                </c:pt>
                <c:pt idx="2668">
                  <c:v>8424564.4732249547</c:v>
                </c:pt>
                <c:pt idx="2669">
                  <c:v>8424568.1453146096</c:v>
                </c:pt>
                <c:pt idx="2670">
                  <c:v>8424566.8142014761</c:v>
                </c:pt>
                <c:pt idx="2671">
                  <c:v>8424565.5077212621</c:v>
                </c:pt>
                <c:pt idx="2672">
                  <c:v>8424554.2100519016</c:v>
                </c:pt>
                <c:pt idx="2673">
                  <c:v>8424561.9519458171</c:v>
                </c:pt>
                <c:pt idx="2674">
                  <c:v>8424564.6432823613</c:v>
                </c:pt>
                <c:pt idx="2675">
                  <c:v>8424564.3583974168</c:v>
                </c:pt>
                <c:pt idx="2676">
                  <c:v>8424558.0906382948</c:v>
                </c:pt>
                <c:pt idx="2677">
                  <c:v>8424553.849091446</c:v>
                </c:pt>
                <c:pt idx="2678">
                  <c:v>8424559.6087366082</c:v>
                </c:pt>
                <c:pt idx="2679">
                  <c:v>8424556.3446585815</c:v>
                </c:pt>
                <c:pt idx="2680">
                  <c:v>8424545.1155713517</c:v>
                </c:pt>
                <c:pt idx="2681">
                  <c:v>8424544.9179991838</c:v>
                </c:pt>
                <c:pt idx="2682">
                  <c:v>8424544.6929035895</c:v>
                </c:pt>
                <c:pt idx="2683">
                  <c:v>8424552.4743485264</c:v>
                </c:pt>
                <c:pt idx="2684">
                  <c:v>8424553.2372583058</c:v>
                </c:pt>
                <c:pt idx="2685">
                  <c:v>8424539.0280020405</c:v>
                </c:pt>
                <c:pt idx="2686">
                  <c:v>8424557.8710537255</c:v>
                </c:pt>
                <c:pt idx="2687">
                  <c:v>8424561.6174383666</c:v>
                </c:pt>
                <c:pt idx="2688">
                  <c:v>8424544.148906704</c:v>
                </c:pt>
                <c:pt idx="2689">
                  <c:v>8424543.7592091803</c:v>
                </c:pt>
                <c:pt idx="2690">
                  <c:v>8424542.5965286028</c:v>
                </c:pt>
                <c:pt idx="2691">
                  <c:v>8424538.1736957002</c:v>
                </c:pt>
                <c:pt idx="2692">
                  <c:v>8424553.7731780503</c:v>
                </c:pt>
                <c:pt idx="2693">
                  <c:v>8424579.322436545</c:v>
                </c:pt>
                <c:pt idx="2694">
                  <c:v>8424569.8523443397</c:v>
                </c:pt>
                <c:pt idx="2695">
                  <c:v>8424562.5020335</c:v>
                </c:pt>
                <c:pt idx="2696">
                  <c:v>8424562.1560196299</c:v>
                </c:pt>
                <c:pt idx="2697">
                  <c:v>8424562.7988368981</c:v>
                </c:pt>
                <c:pt idx="2698">
                  <c:v>8424558.448838653</c:v>
                </c:pt>
                <c:pt idx="2699">
                  <c:v>8424566.12428944</c:v>
                </c:pt>
                <c:pt idx="2700">
                  <c:v>8424560.7721006926</c:v>
                </c:pt>
                <c:pt idx="2701">
                  <c:v>8424556.4697316326</c:v>
                </c:pt>
                <c:pt idx="2702">
                  <c:v>8424562.1732337251</c:v>
                </c:pt>
                <c:pt idx="2703">
                  <c:v>8424561.8545467891</c:v>
                </c:pt>
                <c:pt idx="2704">
                  <c:v>8424550.5631611217</c:v>
                </c:pt>
                <c:pt idx="2705">
                  <c:v>8424539.3142025154</c:v>
                </c:pt>
                <c:pt idx="2706">
                  <c:v>8424551.0732420236</c:v>
                </c:pt>
                <c:pt idx="2707">
                  <c:v>8424549.7687447742</c:v>
                </c:pt>
                <c:pt idx="2708">
                  <c:v>8424547.5124699846</c:v>
                </c:pt>
                <c:pt idx="2709">
                  <c:v>8424551.2665976342</c:v>
                </c:pt>
                <c:pt idx="2710">
                  <c:v>8424551.0092945378</c:v>
                </c:pt>
                <c:pt idx="2711">
                  <c:v>8424562.771473946</c:v>
                </c:pt>
                <c:pt idx="2712">
                  <c:v>8424563.5031474177</c:v>
                </c:pt>
                <c:pt idx="2713">
                  <c:v>8424549.2757071592</c:v>
                </c:pt>
                <c:pt idx="2714">
                  <c:v>8424544.1011732332</c:v>
                </c:pt>
                <c:pt idx="2715">
                  <c:v>8424537.9047775213</c:v>
                </c:pt>
                <c:pt idx="2716">
                  <c:v>8424545.7176343501</c:v>
                </c:pt>
                <c:pt idx="2717">
                  <c:v>8424545.4928723387</c:v>
                </c:pt>
                <c:pt idx="2718">
                  <c:v>8424547.298813289</c:v>
                </c:pt>
                <c:pt idx="2719">
                  <c:v>8424560.104013972</c:v>
                </c:pt>
                <c:pt idx="2720">
                  <c:v>8424565.8804459684</c:v>
                </c:pt>
                <c:pt idx="2721">
                  <c:v>8424560.6839703992</c:v>
                </c:pt>
                <c:pt idx="2722">
                  <c:v>8424552.5266975872</c:v>
                </c:pt>
                <c:pt idx="2723">
                  <c:v>8424545.3835863546</c:v>
                </c:pt>
                <c:pt idx="2724">
                  <c:v>8424545.2421421614</c:v>
                </c:pt>
                <c:pt idx="2725">
                  <c:v>8424549.0836175475</c:v>
                </c:pt>
                <c:pt idx="2726">
                  <c:v>8424532.9172584731</c:v>
                </c:pt>
                <c:pt idx="2727">
                  <c:v>8424543.8175030984</c:v>
                </c:pt>
                <c:pt idx="2728">
                  <c:v>8424565.6379069854</c:v>
                </c:pt>
                <c:pt idx="2729">
                  <c:v>8424549.4285275321</c:v>
                </c:pt>
                <c:pt idx="2730">
                  <c:v>8424533.0745300259</c:v>
                </c:pt>
                <c:pt idx="2731">
                  <c:v>8424532.9994318001</c:v>
                </c:pt>
                <c:pt idx="2732">
                  <c:v>8424529.8773248233</c:v>
                </c:pt>
                <c:pt idx="2733">
                  <c:v>8424530.768188851</c:v>
                </c:pt>
                <c:pt idx="2734">
                  <c:v>8424536.6499734093</c:v>
                </c:pt>
                <c:pt idx="2735">
                  <c:v>8424543.5195392556</c:v>
                </c:pt>
                <c:pt idx="2736">
                  <c:v>8424538.3892381005</c:v>
                </c:pt>
                <c:pt idx="2737">
                  <c:v>8424538.2993643582</c:v>
                </c:pt>
                <c:pt idx="2738">
                  <c:v>8424549.9300042726</c:v>
                </c:pt>
                <c:pt idx="2739">
                  <c:v>8424580.8015973214</c:v>
                </c:pt>
                <c:pt idx="2740">
                  <c:v>8424575.6159818675</c:v>
                </c:pt>
                <c:pt idx="2741">
                  <c:v>8424568.2782408651</c:v>
                </c:pt>
                <c:pt idx="2742">
                  <c:v>8424554.957324082</c:v>
                </c:pt>
                <c:pt idx="2743">
                  <c:v>8424546.6648614444</c:v>
                </c:pt>
                <c:pt idx="2744">
                  <c:v>8424546.366315132</c:v>
                </c:pt>
                <c:pt idx="2745">
                  <c:v>8424549.0521800555</c:v>
                </c:pt>
                <c:pt idx="2746">
                  <c:v>8424535.7377724908</c:v>
                </c:pt>
                <c:pt idx="2747">
                  <c:v>8424526.4819137976</c:v>
                </c:pt>
                <c:pt idx="2748">
                  <c:v>8424523.4886742253</c:v>
                </c:pt>
                <c:pt idx="2749">
                  <c:v>8424539.2098375335</c:v>
                </c:pt>
                <c:pt idx="2750">
                  <c:v>8424546.8809959758</c:v>
                </c:pt>
                <c:pt idx="2751">
                  <c:v>8424546.5852119718</c:v>
                </c:pt>
                <c:pt idx="2752">
                  <c:v>8424545.3220041282</c:v>
                </c:pt>
                <c:pt idx="2753">
                  <c:v>8424548.0693636406</c:v>
                </c:pt>
                <c:pt idx="2754">
                  <c:v>8424550.8115756586</c:v>
                </c:pt>
                <c:pt idx="2755">
                  <c:v>8424539.5609313194</c:v>
                </c:pt>
                <c:pt idx="2756">
                  <c:v>8424538.3607836012</c:v>
                </c:pt>
                <c:pt idx="2757">
                  <c:v>8424561.136068102</c:v>
                </c:pt>
                <c:pt idx="2758">
                  <c:v>8424560.84321885</c:v>
                </c:pt>
                <c:pt idx="2759">
                  <c:v>8424555.6285545211</c:v>
                </c:pt>
                <c:pt idx="2760">
                  <c:v>8424533.4353857655</c:v>
                </c:pt>
                <c:pt idx="2761">
                  <c:v>8424542.3010936156</c:v>
                </c:pt>
                <c:pt idx="2762">
                  <c:v>8424561.0758761093</c:v>
                </c:pt>
                <c:pt idx="2763">
                  <c:v>8424566.8254365232</c:v>
                </c:pt>
                <c:pt idx="2764">
                  <c:v>8424548.6210586224</c:v>
                </c:pt>
                <c:pt idx="2765">
                  <c:v>8424548.4966419395</c:v>
                </c:pt>
                <c:pt idx="2766">
                  <c:v>8424538.3210775163</c:v>
                </c:pt>
                <c:pt idx="2767">
                  <c:v>8424565.1818622444</c:v>
                </c:pt>
                <c:pt idx="2768">
                  <c:v>8424558.9321307652</c:v>
                </c:pt>
                <c:pt idx="2769">
                  <c:v>8424526.7903173827</c:v>
                </c:pt>
                <c:pt idx="2770">
                  <c:v>8424526.7338040583</c:v>
                </c:pt>
                <c:pt idx="2771">
                  <c:v>8424539.5817875937</c:v>
                </c:pt>
                <c:pt idx="2772">
                  <c:v>8424539.3939052932</c:v>
                </c:pt>
                <c:pt idx="2773">
                  <c:v>8424548.2508747429</c:v>
                </c:pt>
                <c:pt idx="2774">
                  <c:v>8424536.0837591365</c:v>
                </c:pt>
                <c:pt idx="2775">
                  <c:v>8424537.9861602765</c:v>
                </c:pt>
                <c:pt idx="2776">
                  <c:v>8424555.8485835046</c:v>
                </c:pt>
                <c:pt idx="2777">
                  <c:v>8424556.6650198083</c:v>
                </c:pt>
                <c:pt idx="2778">
                  <c:v>8424573.5382450242</c:v>
                </c:pt>
                <c:pt idx="2779">
                  <c:v>8424573.3649654202</c:v>
                </c:pt>
                <c:pt idx="2780">
                  <c:v>8424567.2482752632</c:v>
                </c:pt>
                <c:pt idx="2781">
                  <c:v>8424555.1534658149</c:v>
                </c:pt>
                <c:pt idx="2782">
                  <c:v>8424545.0805508364</c:v>
                </c:pt>
                <c:pt idx="2783">
                  <c:v>8424540.0044961013</c:v>
                </c:pt>
                <c:pt idx="2784">
                  <c:v>8424550.9159352537</c:v>
                </c:pt>
                <c:pt idx="2785">
                  <c:v>8424536.7805110365</c:v>
                </c:pt>
                <c:pt idx="2786">
                  <c:v>8424536.726080399</c:v>
                </c:pt>
                <c:pt idx="2787">
                  <c:v>8424525.6305616461</c:v>
                </c:pt>
                <c:pt idx="2788">
                  <c:v>8424549.5722058546</c:v>
                </c:pt>
                <c:pt idx="2789">
                  <c:v>8424559.4072541017</c:v>
                </c:pt>
                <c:pt idx="2790">
                  <c:v>8424546.2888680976</c:v>
                </c:pt>
                <c:pt idx="2791">
                  <c:v>8424550.2445671279</c:v>
                </c:pt>
                <c:pt idx="2792">
                  <c:v>8424552.149457572</c:v>
                </c:pt>
                <c:pt idx="2793">
                  <c:v>8424552.0631088931</c:v>
                </c:pt>
                <c:pt idx="2794">
                  <c:v>8424537.9852681477</c:v>
                </c:pt>
                <c:pt idx="2795">
                  <c:v>8424546.6868173387</c:v>
                </c:pt>
                <c:pt idx="2796">
                  <c:v>8424541.5935853161</c:v>
                </c:pt>
                <c:pt idx="2797">
                  <c:v>8424526.5452678725</c:v>
                </c:pt>
                <c:pt idx="2798">
                  <c:v>8424540.2633772977</c:v>
                </c:pt>
                <c:pt idx="2799">
                  <c:v>8424544.9011644162</c:v>
                </c:pt>
                <c:pt idx="2800">
                  <c:v>8424544.5764124338</c:v>
                </c:pt>
                <c:pt idx="2801">
                  <c:v>8424530.542449927</c:v>
                </c:pt>
                <c:pt idx="2802">
                  <c:v>8424523.2858326882</c:v>
                </c:pt>
                <c:pt idx="2803">
                  <c:v>8424543.0166685972</c:v>
                </c:pt>
                <c:pt idx="2804">
                  <c:v>8424542.6716375221</c:v>
                </c:pt>
                <c:pt idx="2805">
                  <c:v>8424546.6637598723</c:v>
                </c:pt>
                <c:pt idx="2806">
                  <c:v>8424549.642603036</c:v>
                </c:pt>
                <c:pt idx="2807">
                  <c:v>8424549.3584567402</c:v>
                </c:pt>
                <c:pt idx="2808">
                  <c:v>8424534.0923559088</c:v>
                </c:pt>
                <c:pt idx="2809">
                  <c:v>8424542.8806573469</c:v>
                </c:pt>
                <c:pt idx="2810">
                  <c:v>8424547.6012950428</c:v>
                </c:pt>
                <c:pt idx="2811">
                  <c:v>8424543.3418334424</c:v>
                </c:pt>
                <c:pt idx="2812">
                  <c:v>8424537.1174061038</c:v>
                </c:pt>
                <c:pt idx="2813">
                  <c:v>8424536.905914871</c:v>
                </c:pt>
                <c:pt idx="2814">
                  <c:v>8424529.9485922717</c:v>
                </c:pt>
                <c:pt idx="2815">
                  <c:v>8424543.7447944917</c:v>
                </c:pt>
                <c:pt idx="2816">
                  <c:v>8424558.4826443326</c:v>
                </c:pt>
                <c:pt idx="2817">
                  <c:v>8424554.223812988</c:v>
                </c:pt>
                <c:pt idx="2818">
                  <c:v>8424547.2967089992</c:v>
                </c:pt>
                <c:pt idx="2819">
                  <c:v>8424541.1099143643</c:v>
                </c:pt>
                <c:pt idx="2820">
                  <c:v>8424540.9267705511</c:v>
                </c:pt>
                <c:pt idx="2821">
                  <c:v>8424543.7306676228</c:v>
                </c:pt>
                <c:pt idx="2822">
                  <c:v>8424537.5308590382</c:v>
                </c:pt>
                <c:pt idx="2823">
                  <c:v>8424543.3646368925</c:v>
                </c:pt>
                <c:pt idx="2824">
                  <c:v>8424552.1661333703</c:v>
                </c:pt>
                <c:pt idx="2825">
                  <c:v>8424546.9635118749</c:v>
                </c:pt>
                <c:pt idx="2826">
                  <c:v>8424554.8096455503</c:v>
                </c:pt>
                <c:pt idx="2827">
                  <c:v>8424554.6198773254</c:v>
                </c:pt>
                <c:pt idx="2828">
                  <c:v>8424554.4599392731</c:v>
                </c:pt>
                <c:pt idx="2829">
                  <c:v>8424536.3044979274</c:v>
                </c:pt>
                <c:pt idx="2830">
                  <c:v>8424531.2097448315</c:v>
                </c:pt>
                <c:pt idx="2831">
                  <c:v>8424540.0785154402</c:v>
                </c:pt>
                <c:pt idx="2832">
                  <c:v>8424540.907860091</c:v>
                </c:pt>
                <c:pt idx="2833">
                  <c:v>8424540.7664123792</c:v>
                </c:pt>
                <c:pt idx="2834">
                  <c:v>8424540.6319680847</c:v>
                </c:pt>
                <c:pt idx="2835">
                  <c:v>8424552.5013581309</c:v>
                </c:pt>
                <c:pt idx="2836">
                  <c:v>8424552.3369775806</c:v>
                </c:pt>
                <c:pt idx="2837">
                  <c:v>8424546.213844588</c:v>
                </c:pt>
                <c:pt idx="2838">
                  <c:v>8424544.1128710173</c:v>
                </c:pt>
                <c:pt idx="2839">
                  <c:v>8424545.0027601942</c:v>
                </c:pt>
                <c:pt idx="2840">
                  <c:v>8424542.8866363596</c:v>
                </c:pt>
                <c:pt idx="2841">
                  <c:v>8424542.7831487767</c:v>
                </c:pt>
                <c:pt idx="2842">
                  <c:v>8424545.6765174512</c:v>
                </c:pt>
                <c:pt idx="2843">
                  <c:v>8424547.5635750629</c:v>
                </c:pt>
                <c:pt idx="2844">
                  <c:v>8424544.4567479063</c:v>
                </c:pt>
                <c:pt idx="2845">
                  <c:v>8424565.3684175033</c:v>
                </c:pt>
                <c:pt idx="2846">
                  <c:v>8424570.2077996265</c:v>
                </c:pt>
                <c:pt idx="2847">
                  <c:v>8424561.100149557</c:v>
                </c:pt>
                <c:pt idx="2848">
                  <c:v>8424561.0387494694</c:v>
                </c:pt>
                <c:pt idx="2849">
                  <c:v>8424538.9516353589</c:v>
                </c:pt>
                <c:pt idx="2850">
                  <c:v>8424539.9358835835</c:v>
                </c:pt>
                <c:pt idx="2851">
                  <c:v>8424557.8504211549</c:v>
                </c:pt>
                <c:pt idx="2852">
                  <c:v>8424538.7143756729</c:v>
                </c:pt>
                <c:pt idx="2853">
                  <c:v>8424524.6964673363</c:v>
                </c:pt>
                <c:pt idx="2854">
                  <c:v>8424526.6647787653</c:v>
                </c:pt>
                <c:pt idx="2855">
                  <c:v>8424526.5852625035</c:v>
                </c:pt>
                <c:pt idx="2856">
                  <c:v>8424536.5142462533</c:v>
                </c:pt>
                <c:pt idx="2857">
                  <c:v>8424545.413969554</c:v>
                </c:pt>
                <c:pt idx="2858">
                  <c:v>8424538.3188885935</c:v>
                </c:pt>
                <c:pt idx="2859">
                  <c:v>8424549.2757477928</c:v>
                </c:pt>
                <c:pt idx="2860">
                  <c:v>8424549.1780214719</c:v>
                </c:pt>
                <c:pt idx="2861">
                  <c:v>8424543.1166790109</c:v>
                </c:pt>
                <c:pt idx="2862">
                  <c:v>8424543.0757489763</c:v>
                </c:pt>
                <c:pt idx="2863">
                  <c:v>8424552.0177025553</c:v>
                </c:pt>
                <c:pt idx="2864">
                  <c:v>8424544.9332247507</c:v>
                </c:pt>
                <c:pt idx="2865">
                  <c:v>8424551.9004845265</c:v>
                </c:pt>
                <c:pt idx="2866">
                  <c:v>8424554.8253656942</c:v>
                </c:pt>
                <c:pt idx="2867">
                  <c:v>8424548.7644133065</c:v>
                </c:pt>
                <c:pt idx="2868">
                  <c:v>8424546.7330460958</c:v>
                </c:pt>
                <c:pt idx="2869">
                  <c:v>8424546.6905140392</c:v>
                </c:pt>
                <c:pt idx="2870">
                  <c:v>8424534.6431585737</c:v>
                </c:pt>
                <c:pt idx="2871">
                  <c:v>8424527.6347087268</c:v>
                </c:pt>
                <c:pt idx="2872">
                  <c:v>8424517.6118171085</c:v>
                </c:pt>
                <c:pt idx="2873">
                  <c:v>8424506.5996350367</c:v>
                </c:pt>
                <c:pt idx="2874">
                  <c:v>8424507.5917916875</c:v>
                </c:pt>
                <c:pt idx="2875">
                  <c:v>8424513.5476098787</c:v>
                </c:pt>
                <c:pt idx="2876">
                  <c:v>8424513.4890761562</c:v>
                </c:pt>
                <c:pt idx="2877">
                  <c:v>8424531.4504947104</c:v>
                </c:pt>
                <c:pt idx="2878">
                  <c:v>8424553.3566549588</c:v>
                </c:pt>
                <c:pt idx="2879">
                  <c:v>8424539.2515495364</c:v>
                </c:pt>
                <c:pt idx="2880">
                  <c:v>8424534.2601353992</c:v>
                </c:pt>
                <c:pt idx="2881">
                  <c:v>8424552.2412284538</c:v>
                </c:pt>
                <c:pt idx="2882">
                  <c:v>8424552.1514464431</c:v>
                </c:pt>
                <c:pt idx="2883">
                  <c:v>8424549.1191509608</c:v>
                </c:pt>
                <c:pt idx="2884">
                  <c:v>8424535.0969912913</c:v>
                </c:pt>
                <c:pt idx="2885">
                  <c:v>8424526.1101150326</c:v>
                </c:pt>
                <c:pt idx="2886">
                  <c:v>8424543.1083658542</c:v>
                </c:pt>
                <c:pt idx="2887">
                  <c:v>8424535.0261818673</c:v>
                </c:pt>
                <c:pt idx="2888">
                  <c:v>8424504.0232852791</c:v>
                </c:pt>
                <c:pt idx="2889">
                  <c:v>8424504.0928962007</c:v>
                </c:pt>
                <c:pt idx="2890">
                  <c:v>8424516.0660866145</c:v>
                </c:pt>
                <c:pt idx="2891">
                  <c:v>8424536.0027989782</c:v>
                </c:pt>
                <c:pt idx="2892">
                  <c:v>8424546.9153355211</c:v>
                </c:pt>
                <c:pt idx="2893">
                  <c:v>8424539.8568188529</c:v>
                </c:pt>
                <c:pt idx="2894">
                  <c:v>8424534.8552200608</c:v>
                </c:pt>
                <c:pt idx="2895">
                  <c:v>8424534.8478630949</c:v>
                </c:pt>
                <c:pt idx="2896">
                  <c:v>8424534.8255392388</c:v>
                </c:pt>
                <c:pt idx="2897">
                  <c:v>8424530.8039007541</c:v>
                </c:pt>
                <c:pt idx="2898">
                  <c:v>8424541.7953944616</c:v>
                </c:pt>
                <c:pt idx="2899">
                  <c:v>8424545.74052177</c:v>
                </c:pt>
                <c:pt idx="2900">
                  <c:v>8424529.7082788981</c:v>
                </c:pt>
                <c:pt idx="2901">
                  <c:v>8424534.7391053457</c:v>
                </c:pt>
                <c:pt idx="2902">
                  <c:v>8424550.7045870014</c:v>
                </c:pt>
                <c:pt idx="2903">
                  <c:v>8424550.6363944672</c:v>
                </c:pt>
                <c:pt idx="2904">
                  <c:v>8424540.6188863181</c:v>
                </c:pt>
                <c:pt idx="2905">
                  <c:v>8424515.6330126207</c:v>
                </c:pt>
                <c:pt idx="2906">
                  <c:v>8424515.6944609545</c:v>
                </c:pt>
                <c:pt idx="2907">
                  <c:v>8424524.6780238133</c:v>
                </c:pt>
                <c:pt idx="2908">
                  <c:v>8424530.6341368724</c:v>
                </c:pt>
                <c:pt idx="2909">
                  <c:v>8424528.6001722571</c:v>
                </c:pt>
                <c:pt idx="2910">
                  <c:v>8424528.5916439071</c:v>
                </c:pt>
                <c:pt idx="2911">
                  <c:v>8424527.5772041474</c:v>
                </c:pt>
                <c:pt idx="2912">
                  <c:v>8424533.56632494</c:v>
                </c:pt>
                <c:pt idx="2913">
                  <c:v>8424535.5339350961</c:v>
                </c:pt>
                <c:pt idx="2914">
                  <c:v>8424532.5145173986</c:v>
                </c:pt>
                <c:pt idx="2915">
                  <c:v>8424537.5110817906</c:v>
                </c:pt>
                <c:pt idx="2916">
                  <c:v>8424534.4829341695</c:v>
                </c:pt>
                <c:pt idx="2917">
                  <c:v>8424534.480251614</c:v>
                </c:pt>
                <c:pt idx="2918">
                  <c:v>8424528.468450414</c:v>
                </c:pt>
                <c:pt idx="2919">
                  <c:v>8424528.4757879358</c:v>
                </c:pt>
                <c:pt idx="2920">
                  <c:v>8424536.4646206722</c:v>
                </c:pt>
                <c:pt idx="2921">
                  <c:v>8424540.428799212</c:v>
                </c:pt>
                <c:pt idx="2922">
                  <c:v>8424519.4058792908</c:v>
                </c:pt>
                <c:pt idx="2923">
                  <c:v>8424513.4614401534</c:v>
                </c:pt>
                <c:pt idx="2924">
                  <c:v>8424513.4701149706</c:v>
                </c:pt>
                <c:pt idx="2925">
                  <c:v>8424507.4604473487</c:v>
                </c:pt>
                <c:pt idx="2926">
                  <c:v>8424503.469885299</c:v>
                </c:pt>
                <c:pt idx="2927">
                  <c:v>8424527.4732734933</c:v>
                </c:pt>
                <c:pt idx="2928">
                  <c:v>8424536.3893337883</c:v>
                </c:pt>
                <c:pt idx="2929">
                  <c:v>8424524.3528514039</c:v>
                </c:pt>
                <c:pt idx="2930">
                  <c:v>8424534.3821722753</c:v>
                </c:pt>
                <c:pt idx="2931">
                  <c:v>8424534.3426901791</c:v>
                </c:pt>
                <c:pt idx="2932">
                  <c:v>8424536.3349436335</c:v>
                </c:pt>
                <c:pt idx="2933">
                  <c:v>8424533.0549969189</c:v>
                </c:pt>
                <c:pt idx="2934">
                  <c:v>8424542.0654356461</c:v>
                </c:pt>
                <c:pt idx="2935">
                  <c:v>8424534.7713509332</c:v>
                </c:pt>
                <c:pt idx="2936">
                  <c:v>8424520.8019439522</c:v>
                </c:pt>
                <c:pt idx="2937">
                  <c:v>8424508.853204133</c:v>
                </c:pt>
                <c:pt idx="2938">
                  <c:v>8424508.8979247101</c:v>
                </c:pt>
                <c:pt idx="2939">
                  <c:v>8424493.9049046617</c:v>
                </c:pt>
                <c:pt idx="2940">
                  <c:v>8424493.6926974542</c:v>
                </c:pt>
                <c:pt idx="2941">
                  <c:v>8424517.7076811232</c:v>
                </c:pt>
                <c:pt idx="2942">
                  <c:v>8424545.3803997319</c:v>
                </c:pt>
                <c:pt idx="2943">
                  <c:v>8424546.0488688312</c:v>
                </c:pt>
                <c:pt idx="2944">
                  <c:v>8424542.0748878159</c:v>
                </c:pt>
                <c:pt idx="2945">
                  <c:v>8424542.1146345958</c:v>
                </c:pt>
                <c:pt idx="2946">
                  <c:v>8424562.8750098906</c:v>
                </c:pt>
                <c:pt idx="2947">
                  <c:v>8424555.5773707367</c:v>
                </c:pt>
                <c:pt idx="2948">
                  <c:v>8424532.6402321532</c:v>
                </c:pt>
                <c:pt idx="2949">
                  <c:v>8424519.750906514</c:v>
                </c:pt>
                <c:pt idx="2950">
                  <c:v>8424512.5630057938</c:v>
                </c:pt>
                <c:pt idx="2951">
                  <c:v>8424512.363788601</c:v>
                </c:pt>
                <c:pt idx="2952">
                  <c:v>8424512.1490348186</c:v>
                </c:pt>
                <c:pt idx="2953">
                  <c:v>8424524.940489281</c:v>
                </c:pt>
                <c:pt idx="2954">
                  <c:v>8424534.963182833</c:v>
                </c:pt>
                <c:pt idx="2955">
                  <c:v>8424530.7267685998</c:v>
                </c:pt>
                <c:pt idx="2956">
                  <c:v>8424545.5408646986</c:v>
                </c:pt>
                <c:pt idx="2957">
                  <c:v>8424557.3010001164</c:v>
                </c:pt>
                <c:pt idx="2958">
                  <c:v>8424557.0762268584</c:v>
                </c:pt>
                <c:pt idx="2959">
                  <c:v>8424555.8943599816</c:v>
                </c:pt>
                <c:pt idx="2960">
                  <c:v>8424547.7207114249</c:v>
                </c:pt>
                <c:pt idx="2961">
                  <c:v>8424544.5740342587</c:v>
                </c:pt>
                <c:pt idx="2962">
                  <c:v>8424537.6824815739</c:v>
                </c:pt>
                <c:pt idx="2963">
                  <c:v>8424524.5338974334</c:v>
                </c:pt>
                <c:pt idx="2964">
                  <c:v>8424530.6757155117</c:v>
                </c:pt>
                <c:pt idx="2965">
                  <c:v>8424530.4882984981</c:v>
                </c:pt>
                <c:pt idx="2966">
                  <c:v>8424531.3255142774</c:v>
                </c:pt>
                <c:pt idx="2967">
                  <c:v>8424511.1641915105</c:v>
                </c:pt>
                <c:pt idx="2968">
                  <c:v>8424501.0731876995</c:v>
                </c:pt>
                <c:pt idx="2969">
                  <c:v>8424512.9550479744</c:v>
                </c:pt>
                <c:pt idx="2970">
                  <c:v>8424518.7723537311</c:v>
                </c:pt>
                <c:pt idx="2971">
                  <c:v>8424519.6128156837</c:v>
                </c:pt>
                <c:pt idx="2972">
                  <c:v>8424519.4729095213</c:v>
                </c:pt>
                <c:pt idx="2973">
                  <c:v>8424525.3399994206</c:v>
                </c:pt>
                <c:pt idx="2974">
                  <c:v>8424526.192079138</c:v>
                </c:pt>
                <c:pt idx="2975">
                  <c:v>8424530.063575387</c:v>
                </c:pt>
                <c:pt idx="2976">
                  <c:v>8424533.9292069022</c:v>
                </c:pt>
                <c:pt idx="2977">
                  <c:v>8424527.79835031</c:v>
                </c:pt>
                <c:pt idx="2978">
                  <c:v>8424526.7022150662</c:v>
                </c:pt>
                <c:pt idx="2979">
                  <c:v>8424526.5935997255</c:v>
                </c:pt>
                <c:pt idx="2980">
                  <c:v>8424529.4850926958</c:v>
                </c:pt>
                <c:pt idx="2981">
                  <c:v>8424531.3702943418</c:v>
                </c:pt>
                <c:pt idx="2982">
                  <c:v>8424533.2616718505</c:v>
                </c:pt>
                <c:pt idx="2983">
                  <c:v>8424530.1559656821</c:v>
                </c:pt>
                <c:pt idx="2984">
                  <c:v>8424528.0687742252</c:v>
                </c:pt>
                <c:pt idx="2985">
                  <c:v>8424518.9811612386</c:v>
                </c:pt>
                <c:pt idx="2986">
                  <c:v>8424518.9181830566</c:v>
                </c:pt>
                <c:pt idx="2987">
                  <c:v>8424514.8295316566</c:v>
                </c:pt>
                <c:pt idx="2988">
                  <c:v>8424512.7560390476</c:v>
                </c:pt>
                <c:pt idx="2989">
                  <c:v>8424517.678696895</c:v>
                </c:pt>
                <c:pt idx="2990">
                  <c:v>8424528.5818196796</c:v>
                </c:pt>
                <c:pt idx="2991">
                  <c:v>8424523.4685211945</c:v>
                </c:pt>
                <c:pt idx="2992">
                  <c:v>8424528.4076939747</c:v>
                </c:pt>
                <c:pt idx="2993">
                  <c:v>8424528.3175489176</c:v>
                </c:pt>
                <c:pt idx="2994">
                  <c:v>8424529.2453046665</c:v>
                </c:pt>
                <c:pt idx="2995">
                  <c:v>8424511.1719419695</c:v>
                </c:pt>
                <c:pt idx="2996">
                  <c:v>8424499.1601657756</c:v>
                </c:pt>
                <c:pt idx="2997">
                  <c:v>8424502.13134229</c:v>
                </c:pt>
                <c:pt idx="2998">
                  <c:v>8424528.0574442055</c:v>
                </c:pt>
                <c:pt idx="2999">
                  <c:v>8424537.9134187642</c:v>
                </c:pt>
                <c:pt idx="3000">
                  <c:v>8424537.8215699382</c:v>
                </c:pt>
                <c:pt idx="3001">
                  <c:v>8424514.7626537848</c:v>
                </c:pt>
                <c:pt idx="3002">
                  <c:v>8424508.7774447501</c:v>
                </c:pt>
                <c:pt idx="3003">
                  <c:v>8424525.7403444797</c:v>
                </c:pt>
                <c:pt idx="3004">
                  <c:v>8424553.6328842621</c:v>
                </c:pt>
                <c:pt idx="3005">
                  <c:v>8424538.4926993884</c:v>
                </c:pt>
                <c:pt idx="3006">
                  <c:v>8424521.4889615551</c:v>
                </c:pt>
                <c:pt idx="3007">
                  <c:v>8424521.4925316554</c:v>
                </c:pt>
                <c:pt idx="3008">
                  <c:v>8424542.4441922884</c:v>
                </c:pt>
                <c:pt idx="3009">
                  <c:v>8424532.3315425646</c:v>
                </c:pt>
                <c:pt idx="3010">
                  <c:v>8424504.3176492788</c:v>
                </c:pt>
                <c:pt idx="3011">
                  <c:v>8424500.361196883</c:v>
                </c:pt>
                <c:pt idx="3012">
                  <c:v>8424511.3305685725</c:v>
                </c:pt>
                <c:pt idx="3013">
                  <c:v>8424504.2543632537</c:v>
                </c:pt>
                <c:pt idx="3014">
                  <c:v>8424504.2359431721</c:v>
                </c:pt>
                <c:pt idx="3015">
                  <c:v>8424510.1965504605</c:v>
                </c:pt>
                <c:pt idx="3016">
                  <c:v>8424523.1395343114</c:v>
                </c:pt>
                <c:pt idx="3017">
                  <c:v>8424540.0617148969</c:v>
                </c:pt>
                <c:pt idx="3018">
                  <c:v>8424535.9724781718</c:v>
                </c:pt>
                <c:pt idx="3019">
                  <c:v>8424515.9501713607</c:v>
                </c:pt>
                <c:pt idx="3020">
                  <c:v>8424532.9788391236</c:v>
                </c:pt>
                <c:pt idx="3021">
                  <c:v>8424532.8922800682</c:v>
                </c:pt>
                <c:pt idx="3022">
                  <c:v>8424543.8603464235</c:v>
                </c:pt>
                <c:pt idx="3023">
                  <c:v>8424522.7946612928</c:v>
                </c:pt>
                <c:pt idx="3024">
                  <c:v>8424495.830340866</c:v>
                </c:pt>
                <c:pt idx="3025">
                  <c:v>8424502.8853885997</c:v>
                </c:pt>
                <c:pt idx="3026">
                  <c:v>8424496.8345835619</c:v>
                </c:pt>
                <c:pt idx="3027">
                  <c:v>8424480.8257026095</c:v>
                </c:pt>
                <c:pt idx="3028">
                  <c:v>8424480.8488500062</c:v>
                </c:pt>
                <c:pt idx="3029">
                  <c:v>8424502.8224886898</c:v>
                </c:pt>
                <c:pt idx="3030">
                  <c:v>8424507.7280324735</c:v>
                </c:pt>
                <c:pt idx="3031">
                  <c:v>8424504.687838003</c:v>
                </c:pt>
                <c:pt idx="3032">
                  <c:v>8424513.673274124</c:v>
                </c:pt>
                <c:pt idx="3033">
                  <c:v>8424523.6216800939</c:v>
                </c:pt>
                <c:pt idx="3034">
                  <c:v>8424523.5677339341</c:v>
                </c:pt>
                <c:pt idx="3035">
                  <c:v>8424520.5458107553</c:v>
                </c:pt>
                <c:pt idx="3036">
                  <c:v>8424511.5338283479</c:v>
                </c:pt>
                <c:pt idx="3037">
                  <c:v>8424510.5412479043</c:v>
                </c:pt>
                <c:pt idx="3038">
                  <c:v>8424527.5241093263</c:v>
                </c:pt>
                <c:pt idx="3039">
                  <c:v>8424539.4511661101</c:v>
                </c:pt>
                <c:pt idx="3040">
                  <c:v>8424519.3946424853</c:v>
                </c:pt>
                <c:pt idx="3041">
                  <c:v>8424511.4389893878</c:v>
                </c:pt>
                <c:pt idx="3042">
                  <c:v>8424511.4459093921</c:v>
                </c:pt>
                <c:pt idx="3043">
                  <c:v>8424518.4283684231</c:v>
                </c:pt>
                <c:pt idx="3044">
                  <c:v>8424515.3894474842</c:v>
                </c:pt>
                <c:pt idx="3045">
                  <c:v>8424515.3824474085</c:v>
                </c:pt>
                <c:pt idx="3046">
                  <c:v>8424514.3664093055</c:v>
                </c:pt>
                <c:pt idx="3047">
                  <c:v>8424527.3539952468</c:v>
                </c:pt>
                <c:pt idx="3048">
                  <c:v>8424527.2981000263</c:v>
                </c:pt>
                <c:pt idx="3049">
                  <c:v>8424529.283552859</c:v>
                </c:pt>
                <c:pt idx="3050">
                  <c:v>8424515.2630229015</c:v>
                </c:pt>
                <c:pt idx="3051">
                  <c:v>8424528.2931103129</c:v>
                </c:pt>
                <c:pt idx="3052">
                  <c:v>8424546.238740392</c:v>
                </c:pt>
                <c:pt idx="3053">
                  <c:v>8424546.1693353653</c:v>
                </c:pt>
                <c:pt idx="3054">
                  <c:v>8424536.1568169054</c:v>
                </c:pt>
                <c:pt idx="3055">
                  <c:v>8424536.1758536939</c:v>
                </c:pt>
                <c:pt idx="3056">
                  <c:v>8424533.1637753248</c:v>
                </c:pt>
                <c:pt idx="3057">
                  <c:v>8424523.1615489088</c:v>
                </c:pt>
                <c:pt idx="3058">
                  <c:v>8424519.1815839522</c:v>
                </c:pt>
                <c:pt idx="3059">
                  <c:v>8424519.1830514651</c:v>
                </c:pt>
                <c:pt idx="3060">
                  <c:v>8424529.1723442413</c:v>
                </c:pt>
                <c:pt idx="3061">
                  <c:v>8424524.130611185</c:v>
                </c:pt>
                <c:pt idx="3062">
                  <c:v>8424524.136327263</c:v>
                </c:pt>
                <c:pt idx="3063">
                  <c:v>8424516.1264981162</c:v>
                </c:pt>
                <c:pt idx="3064">
                  <c:v>8424525.1420940328</c:v>
                </c:pt>
                <c:pt idx="3065">
                  <c:v>8424505.1045535654</c:v>
                </c:pt>
                <c:pt idx="3066">
                  <c:v>8424499.1584172118</c:v>
                </c:pt>
                <c:pt idx="3067">
                  <c:v>8424514.1683331225</c:v>
                </c:pt>
                <c:pt idx="3068">
                  <c:v>8424521.1127600521</c:v>
                </c:pt>
                <c:pt idx="3069">
                  <c:v>8424521.0827303845</c:v>
                </c:pt>
                <c:pt idx="3070">
                  <c:v>8424514.0748152975</c:v>
                </c:pt>
                <c:pt idx="3071">
                  <c:v>8424516.0890189577</c:v>
                </c:pt>
                <c:pt idx="3072">
                  <c:v>8424526.0751422271</c:v>
                </c:pt>
                <c:pt idx="3073">
                  <c:v>8424531.0364729613</c:v>
                </c:pt>
                <c:pt idx="3074">
                  <c:v>8424539.0137763638</c:v>
                </c:pt>
                <c:pt idx="3075">
                  <c:v>8424535.9818219207</c:v>
                </c:pt>
                <c:pt idx="3076">
                  <c:v>8424535.9846028164</c:v>
                </c:pt>
                <c:pt idx="3077">
                  <c:v>8424522.978055669</c:v>
                </c:pt>
                <c:pt idx="3078">
                  <c:v>8424512.0125071742</c:v>
                </c:pt>
                <c:pt idx="3079">
                  <c:v>8424516.0407370031</c:v>
                </c:pt>
                <c:pt idx="3080">
                  <c:v>8424507.0221064109</c:v>
                </c:pt>
                <c:pt idx="3081">
                  <c:v>8424496.0445760936</c:v>
                </c:pt>
                <c:pt idx="3082">
                  <c:v>8424503.0733571034</c:v>
                </c:pt>
                <c:pt idx="3083">
                  <c:v>8424503.0458130576</c:v>
                </c:pt>
                <c:pt idx="3084">
                  <c:v>8424498.0405620076</c:v>
                </c:pt>
                <c:pt idx="3085">
                  <c:v>8424518.0510788411</c:v>
                </c:pt>
                <c:pt idx="3086">
                  <c:v>8424528.9832672458</c:v>
                </c:pt>
                <c:pt idx="3087">
                  <c:v>8424520.9440784231</c:v>
                </c:pt>
                <c:pt idx="3088">
                  <c:v>8424527.9645453934</c:v>
                </c:pt>
                <c:pt idx="3089">
                  <c:v>8424510.9379037265</c:v>
                </c:pt>
                <c:pt idx="3090">
                  <c:v>8424510.9868332949</c:v>
                </c:pt>
                <c:pt idx="3091">
                  <c:v>8424512.9823225588</c:v>
                </c:pt>
                <c:pt idx="3092">
                  <c:v>8424524.9718297105</c:v>
                </c:pt>
                <c:pt idx="3093">
                  <c:v>8424533.9301049672</c:v>
                </c:pt>
                <c:pt idx="3094">
                  <c:v>8424530.8980067726</c:v>
                </c:pt>
                <c:pt idx="3095">
                  <c:v>8424514.9036388062</c:v>
                </c:pt>
                <c:pt idx="3096">
                  <c:v>8424510.9500465654</c:v>
                </c:pt>
                <c:pt idx="3097">
                  <c:v>8424510.9587879218</c:v>
                </c:pt>
                <c:pt idx="3098">
                  <c:v>8424502.955203481</c:v>
                </c:pt>
                <c:pt idx="3099">
                  <c:v>8424505.976856418</c:v>
                </c:pt>
                <c:pt idx="3100">
                  <c:v>8424517.9640204664</c:v>
                </c:pt>
                <c:pt idx="3101">
                  <c:v>8424508.9231541138</c:v>
                </c:pt>
                <c:pt idx="3102">
                  <c:v>8424503.9483491909</c:v>
                </c:pt>
                <c:pt idx="3103">
                  <c:v>8424500.9608787913</c:v>
                </c:pt>
                <c:pt idx="3104">
                  <c:v>8424500.9672617391</c:v>
                </c:pt>
                <c:pt idx="3105">
                  <c:v>8424492.9643379822</c:v>
                </c:pt>
                <c:pt idx="3106">
                  <c:v>8424499.9866233543</c:v>
                </c:pt>
                <c:pt idx="3107">
                  <c:v>8424508.9618534334</c:v>
                </c:pt>
                <c:pt idx="3108">
                  <c:v>8424526.9310349058</c:v>
                </c:pt>
                <c:pt idx="3109">
                  <c:v>8424515.8720762115</c:v>
                </c:pt>
                <c:pt idx="3110">
                  <c:v>8424520.9042584766</c:v>
                </c:pt>
                <c:pt idx="3111">
                  <c:v>8424520.8860312961</c:v>
                </c:pt>
                <c:pt idx="3112">
                  <c:v>8424530.8837179821</c:v>
                </c:pt>
                <c:pt idx="3113">
                  <c:v>8424511.8500501681</c:v>
                </c:pt>
                <c:pt idx="3114">
                  <c:v>8424514.9075259306</c:v>
                </c:pt>
                <c:pt idx="3115">
                  <c:v>8424502.8957609944</c:v>
                </c:pt>
                <c:pt idx="3116">
                  <c:v>8424489.9313331153</c:v>
                </c:pt>
                <c:pt idx="3117">
                  <c:v>8424480.9699537493</c:v>
                </c:pt>
                <c:pt idx="3118">
                  <c:v>8424480.996074561</c:v>
                </c:pt>
                <c:pt idx="3119">
                  <c:v>8424480.9940575324</c:v>
                </c:pt>
                <c:pt idx="3120">
                  <c:v>8424494.992184069</c:v>
                </c:pt>
                <c:pt idx="3121">
                  <c:v>8424503.9464441482</c:v>
                </c:pt>
                <c:pt idx="3122">
                  <c:v>8424518.9165792614</c:v>
                </c:pt>
                <c:pt idx="3123">
                  <c:v>8424514.8678916786</c:v>
                </c:pt>
                <c:pt idx="3124">
                  <c:v>8424514.878919255</c:v>
                </c:pt>
                <c:pt idx="3125">
                  <c:v>8424507.6115308702</c:v>
                </c:pt>
                <c:pt idx="3126">
                  <c:v>8424501.3746274766</c:v>
                </c:pt>
                <c:pt idx="3127">
                  <c:v>8424511.1419223696</c:v>
                </c:pt>
                <c:pt idx="3128">
                  <c:v>8424510.8662134074</c:v>
                </c:pt>
                <c:pt idx="3129">
                  <c:v>8424497.6290275734</c:v>
                </c:pt>
                <c:pt idx="3130">
                  <c:v>8424506.17365909</c:v>
                </c:pt>
                <c:pt idx="3131">
                  <c:v>8424505.6641545333</c:v>
                </c:pt>
                <c:pt idx="3132">
                  <c:v>8424498.1968894284</c:v>
                </c:pt>
                <c:pt idx="3133">
                  <c:v>8424508.4992838521</c:v>
                </c:pt>
                <c:pt idx="3134">
                  <c:v>8424522.7665441167</c:v>
                </c:pt>
                <c:pt idx="3135">
                  <c:v>8424504.04140958</c:v>
                </c:pt>
                <c:pt idx="3136">
                  <c:v>8424499.4394177478</c:v>
                </c:pt>
                <c:pt idx="3137">
                  <c:v>8424503.5464918558</c:v>
                </c:pt>
                <c:pt idx="3138">
                  <c:v>8424502.6522259228</c:v>
                </c:pt>
                <c:pt idx="3139">
                  <c:v>8424509.7989600394</c:v>
                </c:pt>
                <c:pt idx="3140">
                  <c:v>8424497.6795483176</c:v>
                </c:pt>
                <c:pt idx="3141">
                  <c:v>8424506.6522328556</c:v>
                </c:pt>
                <c:pt idx="3142">
                  <c:v>8424513.5891461372</c:v>
                </c:pt>
                <c:pt idx="3143">
                  <c:v>8424511.5621556267</c:v>
                </c:pt>
                <c:pt idx="3144">
                  <c:v>8424522.3269696031</c:v>
                </c:pt>
                <c:pt idx="3145">
                  <c:v>8424521.0871612933</c:v>
                </c:pt>
                <c:pt idx="3146">
                  <c:v>8424526.919799827</c:v>
                </c:pt>
                <c:pt idx="3147">
                  <c:v>8424508.7637866959</c:v>
                </c:pt>
                <c:pt idx="3148">
                  <c:v>8424511.4509880263</c:v>
                </c:pt>
                <c:pt idx="3149">
                  <c:v>8424516.1118640751</c:v>
                </c:pt>
                <c:pt idx="3150">
                  <c:v>8424521.804750355</c:v>
                </c:pt>
                <c:pt idx="3151">
                  <c:v>8424518.2665672544</c:v>
                </c:pt>
                <c:pt idx="3152">
                  <c:v>8424516.8012545146</c:v>
                </c:pt>
                <c:pt idx="3153">
                  <c:v>8424522.3718653824</c:v>
                </c:pt>
                <c:pt idx="3154">
                  <c:v>8424521.6966965552</c:v>
                </c:pt>
                <c:pt idx="3155">
                  <c:v>8424516.0889747553</c:v>
                </c:pt>
                <c:pt idx="3156">
                  <c:v>8424507.5431884974</c:v>
                </c:pt>
                <c:pt idx="3157">
                  <c:v>8424524.7871019691</c:v>
                </c:pt>
                <c:pt idx="3158">
                  <c:v>8424527.0007217526</c:v>
                </c:pt>
                <c:pt idx="3159">
                  <c:v>8424525.3117763605</c:v>
                </c:pt>
                <c:pt idx="3160">
                  <c:v>8424516.6836133674</c:v>
                </c:pt>
                <c:pt idx="3161">
                  <c:v>8424530.8601177819</c:v>
                </c:pt>
                <c:pt idx="3162">
                  <c:v>8424546.0176105835</c:v>
                </c:pt>
                <c:pt idx="3163">
                  <c:v>8424527.223718008</c:v>
                </c:pt>
                <c:pt idx="3164">
                  <c:v>8424524.3237201124</c:v>
                </c:pt>
                <c:pt idx="3165">
                  <c:v>8424514.4297589194</c:v>
                </c:pt>
                <c:pt idx="3166">
                  <c:v>8424512.3488680944</c:v>
                </c:pt>
                <c:pt idx="3167">
                  <c:v>8424513.3040820453</c:v>
                </c:pt>
                <c:pt idx="3168">
                  <c:v>8424521.0449259616</c:v>
                </c:pt>
                <c:pt idx="3169">
                  <c:v>8424524.8292671349</c:v>
                </c:pt>
                <c:pt idx="3170">
                  <c:v>8424534.6894092634</c:v>
                </c:pt>
                <c:pt idx="3171">
                  <c:v>8424545.3279043622</c:v>
                </c:pt>
                <c:pt idx="3172">
                  <c:v>8424551.031150043</c:v>
                </c:pt>
                <c:pt idx="3173">
                  <c:v>8424548.8154277392</c:v>
                </c:pt>
                <c:pt idx="3174">
                  <c:v>8424543.425003605</c:v>
                </c:pt>
                <c:pt idx="3175">
                  <c:v>8424532.113983294</c:v>
                </c:pt>
                <c:pt idx="3176">
                  <c:v>8424527.8891501725</c:v>
                </c:pt>
                <c:pt idx="3177">
                  <c:v>8424524.4437992796</c:v>
                </c:pt>
                <c:pt idx="3178">
                  <c:v>8424539.067005964</c:v>
                </c:pt>
                <c:pt idx="3179">
                  <c:v>8424539.7012672238</c:v>
                </c:pt>
                <c:pt idx="3180">
                  <c:v>8424537.1844104398</c:v>
                </c:pt>
                <c:pt idx="3181">
                  <c:v>8424533.7503395453</c:v>
                </c:pt>
                <c:pt idx="3182">
                  <c:v>8424536.127074901</c:v>
                </c:pt>
                <c:pt idx="3183">
                  <c:v>8424547.5613141693</c:v>
                </c:pt>
                <c:pt idx="3184">
                  <c:v>8424539.0403477084</c:v>
                </c:pt>
                <c:pt idx="3185">
                  <c:v>8424531.3929202687</c:v>
                </c:pt>
                <c:pt idx="3186">
                  <c:v>8424544.8200740255</c:v>
                </c:pt>
                <c:pt idx="3187">
                  <c:v>8424542.2544195652</c:v>
                </c:pt>
                <c:pt idx="3188">
                  <c:v>8424561.5510463379</c:v>
                </c:pt>
                <c:pt idx="3189">
                  <c:v>8424543.8555431571</c:v>
                </c:pt>
                <c:pt idx="3190">
                  <c:v>8424528.0936453138</c:v>
                </c:pt>
                <c:pt idx="3191">
                  <c:v>8424536.145321548</c:v>
                </c:pt>
                <c:pt idx="3192">
                  <c:v>8424539.2068921849</c:v>
                </c:pt>
                <c:pt idx="3193">
                  <c:v>8424541.1072747335</c:v>
                </c:pt>
                <c:pt idx="3194">
                  <c:v>8424538.1009334754</c:v>
                </c:pt>
                <c:pt idx="3195">
                  <c:v>8424552.1973989196</c:v>
                </c:pt>
                <c:pt idx="3196">
                  <c:v>8424556.322711559</c:v>
                </c:pt>
                <c:pt idx="3197">
                  <c:v>8424565.5622268077</c:v>
                </c:pt>
                <c:pt idx="3198">
                  <c:v>8424551.6034589503</c:v>
                </c:pt>
                <c:pt idx="3199">
                  <c:v>8424538.8049313165</c:v>
                </c:pt>
                <c:pt idx="3200">
                  <c:v>8424550.8241116945</c:v>
                </c:pt>
                <c:pt idx="3201">
                  <c:v>8424547.8500431366</c:v>
                </c:pt>
                <c:pt idx="3202">
                  <c:v>8424555.7491163779</c:v>
                </c:pt>
                <c:pt idx="3203">
                  <c:v>8424544.702866476</c:v>
                </c:pt>
                <c:pt idx="3204">
                  <c:v>8424549.8059694134</c:v>
                </c:pt>
                <c:pt idx="3205">
                  <c:v>8424554.6809088662</c:v>
                </c:pt>
                <c:pt idx="3206">
                  <c:v>8424553.3864140809</c:v>
                </c:pt>
                <c:pt idx="3207">
                  <c:v>8424550.2071940266</c:v>
                </c:pt>
                <c:pt idx="3208">
                  <c:v>8424563.8664511926</c:v>
                </c:pt>
                <c:pt idx="3209">
                  <c:v>8424573.5677214395</c:v>
                </c:pt>
                <c:pt idx="3210">
                  <c:v>8424552.1165163666</c:v>
                </c:pt>
                <c:pt idx="3211">
                  <c:v>8424546.8668927085</c:v>
                </c:pt>
                <c:pt idx="3212">
                  <c:v>8424552.6604226995</c:v>
                </c:pt>
                <c:pt idx="3213">
                  <c:v>8424567.2517090645</c:v>
                </c:pt>
                <c:pt idx="3214">
                  <c:v>8424563.9123505112</c:v>
                </c:pt>
                <c:pt idx="3215">
                  <c:v>8424567.468361564</c:v>
                </c:pt>
                <c:pt idx="3216">
                  <c:v>8424562.1019384824</c:v>
                </c:pt>
                <c:pt idx="3217">
                  <c:v>8424556.6034098566</c:v>
                </c:pt>
                <c:pt idx="3218">
                  <c:v>8424548.9486856703</c:v>
                </c:pt>
                <c:pt idx="3219">
                  <c:v>8424540.407880893</c:v>
                </c:pt>
                <c:pt idx="3220">
                  <c:v>8424560.9736531544</c:v>
                </c:pt>
                <c:pt idx="3221">
                  <c:v>8424557.285089286</c:v>
                </c:pt>
                <c:pt idx="3222">
                  <c:v>8424577.7821146157</c:v>
                </c:pt>
                <c:pt idx="3223">
                  <c:v>8424588.300900029</c:v>
                </c:pt>
                <c:pt idx="3224">
                  <c:v>8424569.6938122548</c:v>
                </c:pt>
                <c:pt idx="3225">
                  <c:v>8424584.0295096897</c:v>
                </c:pt>
                <c:pt idx="3226">
                  <c:v>8424588.3638932742</c:v>
                </c:pt>
                <c:pt idx="3227">
                  <c:v>8424573.8366799019</c:v>
                </c:pt>
                <c:pt idx="3228">
                  <c:v>8424569.9594608247</c:v>
                </c:pt>
                <c:pt idx="3229">
                  <c:v>8424572.160996139</c:v>
                </c:pt>
                <c:pt idx="3230">
                  <c:v>8424570.1958899666</c:v>
                </c:pt>
                <c:pt idx="3231">
                  <c:v>8424570.3599240016</c:v>
                </c:pt>
                <c:pt idx="3232">
                  <c:v>8424583.6286262888</c:v>
                </c:pt>
                <c:pt idx="3233">
                  <c:v>8424577.7050641663</c:v>
                </c:pt>
                <c:pt idx="3234">
                  <c:v>8424582.9587472696</c:v>
                </c:pt>
                <c:pt idx="3235">
                  <c:v>8424579.2844336759</c:v>
                </c:pt>
                <c:pt idx="3236">
                  <c:v>8424589.4900534078</c:v>
                </c:pt>
                <c:pt idx="3237">
                  <c:v>8424585.5034614839</c:v>
                </c:pt>
                <c:pt idx="3238">
                  <c:v>8424579.6797063891</c:v>
                </c:pt>
                <c:pt idx="3239">
                  <c:v>8424584.9738253057</c:v>
                </c:pt>
                <c:pt idx="3240">
                  <c:v>8424589.3387711793</c:v>
                </c:pt>
                <c:pt idx="3241">
                  <c:v>8424597.5562854074</c:v>
                </c:pt>
                <c:pt idx="3242">
                  <c:v>8424593.8703317586</c:v>
                </c:pt>
                <c:pt idx="3243">
                  <c:v>8424593.331005631</c:v>
                </c:pt>
                <c:pt idx="3244">
                  <c:v>8424585.8842488583</c:v>
                </c:pt>
                <c:pt idx="3245">
                  <c:v>8424608.5611013714</c:v>
                </c:pt>
                <c:pt idx="3246">
                  <c:v>8424623.2329114582</c:v>
                </c:pt>
                <c:pt idx="3247">
                  <c:v>8424604.026152892</c:v>
                </c:pt>
                <c:pt idx="3248">
                  <c:v>8424585.0261234976</c:v>
                </c:pt>
                <c:pt idx="3249">
                  <c:v>8424581.8596670069</c:v>
                </c:pt>
                <c:pt idx="3250">
                  <c:v>8424592.7331338059</c:v>
                </c:pt>
                <c:pt idx="3251">
                  <c:v>8424617.649750771</c:v>
                </c:pt>
                <c:pt idx="3252">
                  <c:v>8424615.3523593023</c:v>
                </c:pt>
                <c:pt idx="3253">
                  <c:v>8424598.2409795225</c:v>
                </c:pt>
                <c:pt idx="3254">
                  <c:v>8424595.2707090359</c:v>
                </c:pt>
                <c:pt idx="3255">
                  <c:v>8424601.3399728164</c:v>
                </c:pt>
                <c:pt idx="3256">
                  <c:v>8424598.2096349746</c:v>
                </c:pt>
                <c:pt idx="3257">
                  <c:v>8424605.4547623023</c:v>
                </c:pt>
                <c:pt idx="3258">
                  <c:v>8424604.4907289371</c:v>
                </c:pt>
                <c:pt idx="3259">
                  <c:v>8424598.3864159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84-4E8E-B38B-CFE0AC3D7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683392"/>
        <c:axId val="58684928"/>
      </c:lineChart>
      <c:catAx>
        <c:axId val="58683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84928"/>
        <c:crosses val="autoZero"/>
        <c:auto val="1"/>
        <c:lblAlgn val="ctr"/>
        <c:lblOffset val="100"/>
        <c:noMultiLvlLbl val="0"/>
      </c:catAx>
      <c:valAx>
        <c:axId val="58684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8339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4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4'!$K$2:$K$7905</c:f>
              <c:numCache>
                <c:formatCode>General</c:formatCode>
                <c:ptCount val="7904"/>
                <c:pt idx="0">
                  <c:v>8424460</c:v>
                </c:pt>
                <c:pt idx="1">
                  <c:v>8424451</c:v>
                </c:pt>
                <c:pt idx="2">
                  <c:v>8424461</c:v>
                </c:pt>
                <c:pt idx="3">
                  <c:v>8424463</c:v>
                </c:pt>
                <c:pt idx="4">
                  <c:v>8424445</c:v>
                </c:pt>
                <c:pt idx="5">
                  <c:v>8424456.3638098128</c:v>
                </c:pt>
                <c:pt idx="6">
                  <c:v>8424471.3534191567</c:v>
                </c:pt>
                <c:pt idx="7">
                  <c:v>8424471.3433265239</c:v>
                </c:pt>
                <c:pt idx="8">
                  <c:v>8424458.3335170746</c:v>
                </c:pt>
                <c:pt idx="9">
                  <c:v>8424447.3239836637</c:v>
                </c:pt>
                <c:pt idx="10">
                  <c:v>8424446.6785421707</c:v>
                </c:pt>
                <c:pt idx="11">
                  <c:v>8424459.6591543723</c:v>
                </c:pt>
                <c:pt idx="12">
                  <c:v>8424463.0041610021</c:v>
                </c:pt>
                <c:pt idx="13">
                  <c:v>8424472.9754729811</c:v>
                </c:pt>
                <c:pt idx="14">
                  <c:v>8424472.9476108942</c:v>
                </c:pt>
                <c:pt idx="15">
                  <c:v>8424471.9205353912</c:v>
                </c:pt>
                <c:pt idx="16">
                  <c:v>8424463.8942326233</c:v>
                </c:pt>
                <c:pt idx="17">
                  <c:v>8424471.8686753176</c:v>
                </c:pt>
                <c:pt idx="18">
                  <c:v>8424461.8438620511</c:v>
                </c:pt>
                <c:pt idx="19">
                  <c:v>8424444.8197427411</c:v>
                </c:pt>
                <c:pt idx="20">
                  <c:v>8424468.7963072192</c:v>
                </c:pt>
                <c:pt idx="21">
                  <c:v>8424468.7735736202</c:v>
                </c:pt>
                <c:pt idx="22">
                  <c:v>8424492.7514709141</c:v>
                </c:pt>
                <c:pt idx="23">
                  <c:v>8424473.7300173715</c:v>
                </c:pt>
                <c:pt idx="24">
                  <c:v>8424460.7091456372</c:v>
                </c:pt>
                <c:pt idx="25">
                  <c:v>8424466.6888748147</c:v>
                </c:pt>
                <c:pt idx="26">
                  <c:v>8424467.6691962369</c:v>
                </c:pt>
                <c:pt idx="27">
                  <c:v>8424466.6500765439</c:v>
                </c:pt>
                <c:pt idx="28">
                  <c:v>8424466.6315018665</c:v>
                </c:pt>
                <c:pt idx="29">
                  <c:v>8424471.6134585533</c:v>
                </c:pt>
                <c:pt idx="30">
                  <c:v>8424471.5959337838</c:v>
                </c:pt>
                <c:pt idx="31">
                  <c:v>8424467.5789067447</c:v>
                </c:pt>
                <c:pt idx="32">
                  <c:v>8424462.5623639505</c:v>
                </c:pt>
                <c:pt idx="33">
                  <c:v>8424482.5462933388</c:v>
                </c:pt>
                <c:pt idx="34">
                  <c:v>8424482.5306953359</c:v>
                </c:pt>
                <c:pt idx="35">
                  <c:v>8424487.515532326</c:v>
                </c:pt>
                <c:pt idx="36">
                  <c:v>8424472.5008050837</c:v>
                </c:pt>
                <c:pt idx="37">
                  <c:v>8424471.4864887707</c:v>
                </c:pt>
                <c:pt idx="38">
                  <c:v>8424461.4725883771</c:v>
                </c:pt>
                <c:pt idx="39">
                  <c:v>8424451.4590810053</c:v>
                </c:pt>
                <c:pt idx="40">
                  <c:v>8424469.4459597059</c:v>
                </c:pt>
                <c:pt idx="41">
                  <c:v>8424469.4332256448</c:v>
                </c:pt>
                <c:pt idx="42">
                  <c:v>8424487.4208475798</c:v>
                </c:pt>
                <c:pt idx="43">
                  <c:v>8424468.4088305868</c:v>
                </c:pt>
                <c:pt idx="44">
                  <c:v>8424465.3971419521</c:v>
                </c:pt>
                <c:pt idx="45">
                  <c:v>8424480.3857937139</c:v>
                </c:pt>
                <c:pt idx="46">
                  <c:v>8424468.374776544</c:v>
                </c:pt>
                <c:pt idx="47">
                  <c:v>8424448.3640641049</c:v>
                </c:pt>
                <c:pt idx="48">
                  <c:v>8424448.3536550235</c:v>
                </c:pt>
                <c:pt idx="49">
                  <c:v>8424459.3435504679</c:v>
                </c:pt>
                <c:pt idx="50">
                  <c:v>8424460.3337383121</c:v>
                </c:pt>
                <c:pt idx="51">
                  <c:v>8424460.3242031466</c:v>
                </c:pt>
                <c:pt idx="52">
                  <c:v>8424469.3149400931</c:v>
                </c:pt>
                <c:pt idx="53">
                  <c:v>8424464.3059444744</c:v>
                </c:pt>
                <c:pt idx="54">
                  <c:v>8424476.297201613</c:v>
                </c:pt>
                <c:pt idx="55">
                  <c:v>8424476.2887135372</c:v>
                </c:pt>
                <c:pt idx="56">
                  <c:v>8424473.2804644927</c:v>
                </c:pt>
                <c:pt idx="57">
                  <c:v>8424482.2724503204</c:v>
                </c:pt>
                <c:pt idx="58">
                  <c:v>8424491.2646683473</c:v>
                </c:pt>
                <c:pt idx="59">
                  <c:v>8424470.257108653</c:v>
                </c:pt>
                <c:pt idx="60">
                  <c:v>8424462.2497573458</c:v>
                </c:pt>
                <c:pt idx="61">
                  <c:v>8424468.2426194064</c:v>
                </c:pt>
                <c:pt idx="62">
                  <c:v>8424468.235688787</c:v>
                </c:pt>
                <c:pt idx="63">
                  <c:v>8424474.2289547659</c:v>
                </c:pt>
                <c:pt idx="64">
                  <c:v>8424469.222414488</c:v>
                </c:pt>
                <c:pt idx="65">
                  <c:v>8424480.2160586528</c:v>
                </c:pt>
                <c:pt idx="66">
                  <c:v>8424484.2098878231</c:v>
                </c:pt>
                <c:pt idx="67">
                  <c:v>8424477.2038918044</c:v>
                </c:pt>
                <c:pt idx="68">
                  <c:v>8424476.1980648879</c:v>
                </c:pt>
                <c:pt idx="69">
                  <c:v>8424476.1924056578</c:v>
                </c:pt>
                <c:pt idx="70">
                  <c:v>8424472.1869083159</c:v>
                </c:pt>
                <c:pt idx="71">
                  <c:v>8424450.1815673131</c:v>
                </c:pt>
                <c:pt idx="72">
                  <c:v>8424429.1763757374</c:v>
                </c:pt>
                <c:pt idx="73">
                  <c:v>8424441.1713327784</c:v>
                </c:pt>
                <c:pt idx="74">
                  <c:v>8424462.166439537</c:v>
                </c:pt>
                <c:pt idx="75">
                  <c:v>8424457.1616875101</c:v>
                </c:pt>
                <c:pt idx="76">
                  <c:v>8424457.1570670493</c:v>
                </c:pt>
                <c:pt idx="77">
                  <c:v>8424461.1525793951</c:v>
                </c:pt>
                <c:pt idx="78">
                  <c:v>8424473.1482205577</c:v>
                </c:pt>
                <c:pt idx="79">
                  <c:v>8424462.1439873986</c:v>
                </c:pt>
                <c:pt idx="80">
                  <c:v>8424473.1398719046</c:v>
                </c:pt>
                <c:pt idx="81">
                  <c:v>8424485.1358770486</c:v>
                </c:pt>
                <c:pt idx="82">
                  <c:v>8424474.1319964211</c:v>
                </c:pt>
                <c:pt idx="83">
                  <c:v>8424474.1282236595</c:v>
                </c:pt>
                <c:pt idx="84">
                  <c:v>8424473.1245601103</c:v>
                </c:pt>
                <c:pt idx="85">
                  <c:v>8424493.1210011113</c:v>
                </c:pt>
                <c:pt idx="86">
                  <c:v>8424491.1175462883</c:v>
                </c:pt>
                <c:pt idx="87">
                  <c:v>8424461.1141875796</c:v>
                </c:pt>
                <c:pt idx="88">
                  <c:v>8424457.1109217145</c:v>
                </c:pt>
                <c:pt idx="89">
                  <c:v>8424475.1077520773</c:v>
                </c:pt>
                <c:pt idx="90">
                  <c:v>8424475.1046753302</c:v>
                </c:pt>
                <c:pt idx="91">
                  <c:v>8424481.1016845964</c:v>
                </c:pt>
                <c:pt idx="92">
                  <c:v>8424481.0987799056</c:v>
                </c:pt>
                <c:pt idx="93">
                  <c:v>8424477.0959576145</c:v>
                </c:pt>
                <c:pt idx="94">
                  <c:v>8424466.0932155829</c:v>
                </c:pt>
                <c:pt idx="95">
                  <c:v>8424474.0905512702</c:v>
                </c:pt>
                <c:pt idx="96">
                  <c:v>8424476.0879647899</c:v>
                </c:pt>
                <c:pt idx="97">
                  <c:v>8424476.0854516756</c:v>
                </c:pt>
                <c:pt idx="98">
                  <c:v>8424488.0830101911</c:v>
                </c:pt>
                <c:pt idx="99">
                  <c:v>8424503.0806394387</c:v>
                </c:pt>
                <c:pt idx="100">
                  <c:v>8424483.07833663</c:v>
                </c:pt>
                <c:pt idx="101">
                  <c:v>8424465.0760969035</c:v>
                </c:pt>
                <c:pt idx="102">
                  <c:v>8424466.0739213619</c:v>
                </c:pt>
                <c:pt idx="103">
                  <c:v>8424469.0718093887</c:v>
                </c:pt>
                <c:pt idx="104">
                  <c:v>8424469.0697578993</c:v>
                </c:pt>
                <c:pt idx="105">
                  <c:v>8424481.0677648094</c:v>
                </c:pt>
                <c:pt idx="106">
                  <c:v>8424487.0658294614</c:v>
                </c:pt>
                <c:pt idx="107">
                  <c:v>8424484.0639490038</c:v>
                </c:pt>
                <c:pt idx="108">
                  <c:v>8424488.0621216949</c:v>
                </c:pt>
                <c:pt idx="109">
                  <c:v>8424492.0603470299</c:v>
                </c:pt>
                <c:pt idx="110">
                  <c:v>8424492.0586230606</c:v>
                </c:pt>
                <c:pt idx="111">
                  <c:v>8424491.0569481142</c:v>
                </c:pt>
                <c:pt idx="112">
                  <c:v>8424474.0553209651</c:v>
                </c:pt>
                <c:pt idx="113">
                  <c:v>8424469.0537394434</c:v>
                </c:pt>
                <c:pt idx="114">
                  <c:v>8424472.052203767</c:v>
                </c:pt>
                <c:pt idx="115">
                  <c:v>8424480.0507123806</c:v>
                </c:pt>
                <c:pt idx="116">
                  <c:v>8424483.049263848</c:v>
                </c:pt>
                <c:pt idx="117">
                  <c:v>8424483.0478564538</c:v>
                </c:pt>
                <c:pt idx="118">
                  <c:v>8424470.0464891233</c:v>
                </c:pt>
                <c:pt idx="119">
                  <c:v>8424487.0451602694</c:v>
                </c:pt>
                <c:pt idx="120">
                  <c:v>8424487.0438707247</c:v>
                </c:pt>
                <c:pt idx="121">
                  <c:v>8424481.0426172744</c:v>
                </c:pt>
                <c:pt idx="122">
                  <c:v>8424475.0413993858</c:v>
                </c:pt>
                <c:pt idx="123">
                  <c:v>8424477.0402163006</c:v>
                </c:pt>
                <c:pt idx="124">
                  <c:v>8424477.039067341</c:v>
                </c:pt>
                <c:pt idx="125">
                  <c:v>8424488.0379511286</c:v>
                </c:pt>
                <c:pt idx="126">
                  <c:v>8424484.0368672181</c:v>
                </c:pt>
                <c:pt idx="127">
                  <c:v>8424483.0358137228</c:v>
                </c:pt>
                <c:pt idx="128">
                  <c:v>8424485.0347904377</c:v>
                </c:pt>
                <c:pt idx="129">
                  <c:v>8424483.033796493</c:v>
                </c:pt>
                <c:pt idx="130">
                  <c:v>8424485.0328308102</c:v>
                </c:pt>
                <c:pt idx="131">
                  <c:v>8424485.0318928491</c:v>
                </c:pt>
                <c:pt idx="132">
                  <c:v>8424484.0309816245</c:v>
                </c:pt>
                <c:pt idx="133">
                  <c:v>8424473.0300964043</c:v>
                </c:pt>
                <c:pt idx="134">
                  <c:v>8424483.0292361826</c:v>
                </c:pt>
                <c:pt idx="135">
                  <c:v>8424486.0284011476</c:v>
                </c:pt>
                <c:pt idx="136">
                  <c:v>8424469.0275897682</c:v>
                </c:pt>
                <c:pt idx="137">
                  <c:v>8424477.0268010311</c:v>
                </c:pt>
                <c:pt idx="138">
                  <c:v>8424477.026035497</c:v>
                </c:pt>
                <c:pt idx="139">
                  <c:v>8424493.0252916235</c:v>
                </c:pt>
                <c:pt idx="140">
                  <c:v>8424488.0245693997</c:v>
                </c:pt>
                <c:pt idx="141">
                  <c:v>8424495.6600504946</c:v>
                </c:pt>
                <c:pt idx="142">
                  <c:v>8424484.3059502132</c:v>
                </c:pt>
                <c:pt idx="143">
                  <c:v>8424463.3257874344</c:v>
                </c:pt>
                <c:pt idx="144">
                  <c:v>8424481.3450640291</c:v>
                </c:pt>
                <c:pt idx="145">
                  <c:v>8424480.9999671783</c:v>
                </c:pt>
                <c:pt idx="146">
                  <c:v>8424492.6647503115</c:v>
                </c:pt>
                <c:pt idx="147">
                  <c:v>8424472.7028833274</c:v>
                </c:pt>
                <c:pt idx="148">
                  <c:v>8424456.3761893418</c:v>
                </c:pt>
                <c:pt idx="149">
                  <c:v>8424483.0588432904</c:v>
                </c:pt>
                <c:pt idx="150">
                  <c:v>8424482.7504848037</c:v>
                </c:pt>
                <c:pt idx="151">
                  <c:v>8424462.4509944171</c:v>
                </c:pt>
                <c:pt idx="152">
                  <c:v>8424462.1601243075</c:v>
                </c:pt>
                <c:pt idx="153">
                  <c:v>8424458.8775208592</c:v>
                </c:pt>
                <c:pt idx="154">
                  <c:v>8424453.6030076202</c:v>
                </c:pt>
                <c:pt idx="155">
                  <c:v>8424464.3363521565</c:v>
                </c:pt>
                <c:pt idx="156">
                  <c:v>8424481.0772603713</c:v>
                </c:pt>
                <c:pt idx="157">
                  <c:v>8424491.8255438879</c:v>
                </c:pt>
                <c:pt idx="158">
                  <c:v>8424487.5810399987</c:v>
                </c:pt>
                <c:pt idx="159">
                  <c:v>8424487.343589725</c:v>
                </c:pt>
                <c:pt idx="160">
                  <c:v>8424473.1129104085</c:v>
                </c:pt>
                <c:pt idx="161">
                  <c:v>8424451.2525860276</c:v>
                </c:pt>
                <c:pt idx="162">
                  <c:v>8424462.0246218033</c:v>
                </c:pt>
                <c:pt idx="163">
                  <c:v>8424471.8030166272</c:v>
                </c:pt>
                <c:pt idx="164">
                  <c:v>8424471.5877454951</c:v>
                </c:pt>
                <c:pt idx="165">
                  <c:v>8424474.3786789924</c:v>
                </c:pt>
                <c:pt idx="166">
                  <c:v>8424474.1755712908</c:v>
                </c:pt>
                <c:pt idx="167">
                  <c:v>8424464.9782860316</c:v>
                </c:pt>
                <c:pt idx="168">
                  <c:v>8424476.1503534764</c:v>
                </c:pt>
                <c:pt idx="169">
                  <c:v>8424461.9537233189</c:v>
                </c:pt>
                <c:pt idx="170">
                  <c:v>8424458.762866741</c:v>
                </c:pt>
                <c:pt idx="171">
                  <c:v>8424479.9410517514</c:v>
                </c:pt>
                <c:pt idx="172">
                  <c:v>8424478.7503415085</c:v>
                </c:pt>
                <c:pt idx="173">
                  <c:v>8424478.5652157106</c:v>
                </c:pt>
                <c:pt idx="174">
                  <c:v>8424473.7490271423</c:v>
                </c:pt>
                <c:pt idx="175">
                  <c:v>8424476.9276173711</c:v>
                </c:pt>
                <c:pt idx="176">
                  <c:v>8424488.1010588985</c:v>
                </c:pt>
                <c:pt idx="177">
                  <c:v>8424477.269501444</c:v>
                </c:pt>
                <c:pt idx="178">
                  <c:v>8424474.4332583509</c:v>
                </c:pt>
                <c:pt idx="179">
                  <c:v>8424477.2286212165</c:v>
                </c:pt>
                <c:pt idx="180">
                  <c:v>8424477.3934692368</c:v>
                </c:pt>
                <c:pt idx="181">
                  <c:v>8424466.5536240228</c:v>
                </c:pt>
                <c:pt idx="182">
                  <c:v>8424459.7092633005</c:v>
                </c:pt>
                <c:pt idx="183">
                  <c:v>8424468.8604350761</c:v>
                </c:pt>
                <c:pt idx="184">
                  <c:v>8424494.0072078519</c:v>
                </c:pt>
                <c:pt idx="185">
                  <c:v>8424497.7860184517</c:v>
                </c:pt>
                <c:pt idx="186">
                  <c:v>8424500.5712541342</c:v>
                </c:pt>
                <c:pt idx="187">
                  <c:v>8424500.3626325279</c:v>
                </c:pt>
                <c:pt idx="188">
                  <c:v>8424487.1599904951</c:v>
                </c:pt>
                <c:pt idx="189">
                  <c:v>8424476.9632200543</c:v>
                </c:pt>
                <c:pt idx="190">
                  <c:v>8424500.7720627934</c:v>
                </c:pt>
                <c:pt idx="191">
                  <c:v>8424495.5861558672</c:v>
                </c:pt>
                <c:pt idx="192">
                  <c:v>8424468.4057422243</c:v>
                </c:pt>
                <c:pt idx="193">
                  <c:v>8424468.23063807</c:v>
                </c:pt>
                <c:pt idx="194">
                  <c:v>8424463.0603650361</c:v>
                </c:pt>
                <c:pt idx="195">
                  <c:v>8424469.8949947152</c:v>
                </c:pt>
                <c:pt idx="196">
                  <c:v>8424469.734266093</c:v>
                </c:pt>
                <c:pt idx="197">
                  <c:v>8424456.5781801268</c:v>
                </c:pt>
                <c:pt idx="198">
                  <c:v>8424464.4266545102</c:v>
                </c:pt>
                <c:pt idx="199">
                  <c:v>8424478.27930337</c:v>
                </c:pt>
                <c:pt idx="200">
                  <c:v>8424478.1361122355</c:v>
                </c:pt>
                <c:pt idx="201">
                  <c:v>8424465.9971193429</c:v>
                </c:pt>
                <c:pt idx="202">
                  <c:v>8424458.862197265</c:v>
                </c:pt>
                <c:pt idx="203">
                  <c:v>8424455.7310957592</c:v>
                </c:pt>
                <c:pt idx="204">
                  <c:v>8424462.6037108824</c:v>
                </c:pt>
                <c:pt idx="205">
                  <c:v>8424472.4798824638</c:v>
                </c:pt>
                <c:pt idx="206">
                  <c:v>8424484.3595635854</c:v>
                </c:pt>
                <c:pt idx="207">
                  <c:v>8424484.2426609453</c:v>
                </c:pt>
                <c:pt idx="208">
                  <c:v>8424476.1292006671</c:v>
                </c:pt>
                <c:pt idx="209">
                  <c:v>8424477.0190552864</c:v>
                </c:pt>
                <c:pt idx="210">
                  <c:v>8424475.9119792711</c:v>
                </c:pt>
                <c:pt idx="211">
                  <c:v>8424463.8079813942</c:v>
                </c:pt>
                <c:pt idx="212">
                  <c:v>8424478.7070589475</c:v>
                </c:pt>
                <c:pt idx="213">
                  <c:v>8424466.6087712012</c:v>
                </c:pt>
                <c:pt idx="214">
                  <c:v>8424466.5135430992</c:v>
                </c:pt>
                <c:pt idx="215">
                  <c:v>8424472.4209263027</c:v>
                </c:pt>
                <c:pt idx="216">
                  <c:v>8424477.3308979366</c:v>
                </c:pt>
                <c:pt idx="217">
                  <c:v>8424452.2434494682</c:v>
                </c:pt>
                <c:pt idx="218">
                  <c:v>8424472.1587948222</c:v>
                </c:pt>
                <c:pt idx="219">
                  <c:v>8424494.0761213433</c:v>
                </c:pt>
                <c:pt idx="220">
                  <c:v>8424467.9957813863</c:v>
                </c:pt>
                <c:pt idx="221">
                  <c:v>8424467.9182143696</c:v>
                </c:pt>
                <c:pt idx="222">
                  <c:v>8424453.8426097818</c:v>
                </c:pt>
                <c:pt idx="223">
                  <c:v>8424473.7693098187</c:v>
                </c:pt>
                <c:pt idx="224">
                  <c:v>8424476.6977582648</c:v>
                </c:pt>
                <c:pt idx="225">
                  <c:v>8424492.9919741601</c:v>
                </c:pt>
                <c:pt idx="226">
                  <c:v>8424501.9140924588</c:v>
                </c:pt>
                <c:pt idx="227">
                  <c:v>8424486.2020732593</c:v>
                </c:pt>
                <c:pt idx="228">
                  <c:v>8424486.1184998453</c:v>
                </c:pt>
                <c:pt idx="229">
                  <c:v>8424479.0371651165</c:v>
                </c:pt>
                <c:pt idx="230">
                  <c:v>8424473.3217888698</c:v>
                </c:pt>
                <c:pt idx="231">
                  <c:v>8424469.2347026356</c:v>
                </c:pt>
                <c:pt idx="232">
                  <c:v>8424459.1500915363</c:v>
                </c:pt>
                <c:pt idx="233">
                  <c:v>8424463.0679601431</c:v>
                </c:pt>
                <c:pt idx="234">
                  <c:v>8424471.3515976667</c:v>
                </c:pt>
                <c:pt idx="235">
                  <c:v>8424471.2635281272</c:v>
                </c:pt>
                <c:pt idx="236">
                  <c:v>8424471.1780543663</c:v>
                </c:pt>
                <c:pt idx="237">
                  <c:v>8424466.0950232241</c:v>
                </c:pt>
                <c:pt idx="238">
                  <c:v>8424478.0144151058</c:v>
                </c:pt>
                <c:pt idx="239">
                  <c:v>8424488.9359406419</c:v>
                </c:pt>
                <c:pt idx="240">
                  <c:v>8424493.859713627</c:v>
                </c:pt>
                <c:pt idx="241">
                  <c:v>8424480.7857217435</c:v>
                </c:pt>
                <c:pt idx="242">
                  <c:v>8424480.7140283603</c:v>
                </c:pt>
                <c:pt idx="243">
                  <c:v>8424467.6442539562</c:v>
                </c:pt>
                <c:pt idx="244">
                  <c:v>8424473.5766097642</c:v>
                </c:pt>
                <c:pt idx="245">
                  <c:v>8424485.5107037108</c:v>
                </c:pt>
                <c:pt idx="246">
                  <c:v>8424498.4466147106</c:v>
                </c:pt>
                <c:pt idx="247">
                  <c:v>8424490.3843412921</c:v>
                </c:pt>
                <c:pt idx="248">
                  <c:v>8424471.3240673728</c:v>
                </c:pt>
                <c:pt idx="249">
                  <c:v>8424471.2656380031</c:v>
                </c:pt>
                <c:pt idx="250">
                  <c:v>8424464.2086800579</c:v>
                </c:pt>
                <c:pt idx="251">
                  <c:v>8424482.153426094</c:v>
                </c:pt>
                <c:pt idx="252">
                  <c:v>8424484.0994798224</c:v>
                </c:pt>
                <c:pt idx="253">
                  <c:v>8424480.047243841</c:v>
                </c:pt>
                <c:pt idx="254">
                  <c:v>8424484.996566087</c:v>
                </c:pt>
                <c:pt idx="255">
                  <c:v>8424481.9472380392</c:v>
                </c:pt>
                <c:pt idx="256">
                  <c:v>8424481.8994068</c:v>
                </c:pt>
                <c:pt idx="257">
                  <c:v>8424476.8529099245</c:v>
                </c:pt>
                <c:pt idx="258">
                  <c:v>8424468.8077979777</c:v>
                </c:pt>
                <c:pt idx="259">
                  <c:v>8424464.7640110478</c:v>
                </c:pt>
                <c:pt idx="260">
                  <c:v>8424473.7214331888</c:v>
                </c:pt>
                <c:pt idx="261">
                  <c:v>8424485.6799255572</c:v>
                </c:pt>
                <c:pt idx="262">
                  <c:v>8424488.6395660397</c:v>
                </c:pt>
                <c:pt idx="263">
                  <c:v>8424488.6004581098</c:v>
                </c:pt>
                <c:pt idx="264">
                  <c:v>8424487.5625009593</c:v>
                </c:pt>
                <c:pt idx="265">
                  <c:v>8424482.5256399438</c:v>
                </c:pt>
                <c:pt idx="266">
                  <c:v>8424468.4898789115</c:v>
                </c:pt>
                <c:pt idx="267">
                  <c:v>8424461.4552462418</c:v>
                </c:pt>
                <c:pt idx="268">
                  <c:v>8424491.4215272237</c:v>
                </c:pt>
                <c:pt idx="269">
                  <c:v>8424502.3883422837</c:v>
                </c:pt>
                <c:pt idx="270">
                  <c:v>8424502.3563161753</c:v>
                </c:pt>
                <c:pt idx="271">
                  <c:v>8424485.3253299836</c:v>
                </c:pt>
                <c:pt idx="272">
                  <c:v>8424466.2954293452</c:v>
                </c:pt>
                <c:pt idx="273">
                  <c:v>8424459.2664133981</c:v>
                </c:pt>
                <c:pt idx="274">
                  <c:v>8424472.2380920425</c:v>
                </c:pt>
                <c:pt idx="275">
                  <c:v>8424461.2103454787</c:v>
                </c:pt>
                <c:pt idx="276">
                  <c:v>8424464.1836719122</c:v>
                </c:pt>
                <c:pt idx="277">
                  <c:v>8424464.1575980205</c:v>
                </c:pt>
                <c:pt idx="278">
                  <c:v>8424491.1323037911</c:v>
                </c:pt>
                <c:pt idx="279">
                  <c:v>8424492.1074092854</c:v>
                </c:pt>
                <c:pt idx="280">
                  <c:v>8424484.0835272428</c:v>
                </c:pt>
                <c:pt idx="281">
                  <c:v>8424496.0604352914</c:v>
                </c:pt>
                <c:pt idx="282">
                  <c:v>8424487.037765583</c:v>
                </c:pt>
                <c:pt idx="283">
                  <c:v>8424487.0159921311</c:v>
                </c:pt>
                <c:pt idx="284">
                  <c:v>8424475.9947356004</c:v>
                </c:pt>
                <c:pt idx="285">
                  <c:v>8424485.9742195085</c:v>
                </c:pt>
                <c:pt idx="286">
                  <c:v>8424470.9540393874</c:v>
                </c:pt>
                <c:pt idx="287">
                  <c:v>8424462.9347354565</c:v>
                </c:pt>
                <c:pt idx="288">
                  <c:v>8424483.9159037638</c:v>
                </c:pt>
                <c:pt idx="289">
                  <c:v>8424486.8972601481</c:v>
                </c:pt>
                <c:pt idx="290">
                  <c:v>8424486.8793606497</c:v>
                </c:pt>
                <c:pt idx="291">
                  <c:v>8424476.862008065</c:v>
                </c:pt>
                <c:pt idx="292">
                  <c:v>8424477.8452735618</c:v>
                </c:pt>
                <c:pt idx="293">
                  <c:v>8424493.8288863469</c:v>
                </c:pt>
                <c:pt idx="294">
                  <c:v>8424502.8127830811</c:v>
                </c:pt>
                <c:pt idx="295">
                  <c:v>8424480.7972197514</c:v>
                </c:pt>
                <c:pt idx="296">
                  <c:v>8424459.7824786827</c:v>
                </c:pt>
                <c:pt idx="297">
                  <c:v>8424459.7681548614</c:v>
                </c:pt>
                <c:pt idx="298">
                  <c:v>8424466.7539895829</c:v>
                </c:pt>
                <c:pt idx="299">
                  <c:v>8424482.7401427124</c:v>
                </c:pt>
                <c:pt idx="300">
                  <c:v>8424488.7265777066</c:v>
                </c:pt>
                <c:pt idx="301">
                  <c:v>8424485.7135178205</c:v>
                </c:pt>
                <c:pt idx="302">
                  <c:v>8424476.7009401638</c:v>
                </c:pt>
                <c:pt idx="303">
                  <c:v>8424470.6887973212</c:v>
                </c:pt>
                <c:pt idx="304">
                  <c:v>8424470.6769676395</c:v>
                </c:pt>
                <c:pt idx="305">
                  <c:v>8424472.6654037703</c:v>
                </c:pt>
                <c:pt idx="306">
                  <c:v>8424480.6541454699</c:v>
                </c:pt>
                <c:pt idx="307">
                  <c:v>8424486.6431335062</c:v>
                </c:pt>
                <c:pt idx="308">
                  <c:v>8424479.6324580517</c:v>
                </c:pt>
                <c:pt idx="309">
                  <c:v>8424472.6222472303</c:v>
                </c:pt>
                <c:pt idx="310">
                  <c:v>8424480.6123307832</c:v>
                </c:pt>
                <c:pt idx="311">
                  <c:v>8424480.6025132295</c:v>
                </c:pt>
                <c:pt idx="312">
                  <c:v>8424481.5930730309</c:v>
                </c:pt>
                <c:pt idx="313">
                  <c:v>8424466.5838900656</c:v>
                </c:pt>
                <c:pt idx="314">
                  <c:v>8424471.5751690883</c:v>
                </c:pt>
                <c:pt idx="315">
                  <c:v>8424492.5664527472</c:v>
                </c:pt>
                <c:pt idx="316">
                  <c:v>8424488.5577833187</c:v>
                </c:pt>
                <c:pt idx="317">
                  <c:v>8424476.5496668555</c:v>
                </c:pt>
                <c:pt idx="318">
                  <c:v>8424476.541884046</c:v>
                </c:pt>
                <c:pt idx="319">
                  <c:v>8424493.1706869397</c:v>
                </c:pt>
                <c:pt idx="320">
                  <c:v>8424510.8098840937</c:v>
                </c:pt>
                <c:pt idx="321">
                  <c:v>8424490.4593669493</c:v>
                </c:pt>
                <c:pt idx="322">
                  <c:v>8424481.1193844322</c:v>
                </c:pt>
                <c:pt idx="323">
                  <c:v>8424489.7889878154</c:v>
                </c:pt>
                <c:pt idx="324">
                  <c:v>8424476.1043428797</c:v>
                </c:pt>
                <c:pt idx="325">
                  <c:v>8424475.4396256637</c:v>
                </c:pt>
                <c:pt idx="326">
                  <c:v>8424466.7937420607</c:v>
                </c:pt>
                <c:pt idx="327">
                  <c:v>8424482.1664769221</c:v>
                </c:pt>
                <c:pt idx="328">
                  <c:v>8424496.1933894046</c:v>
                </c:pt>
                <c:pt idx="329">
                  <c:v>8424486.2481570207</c:v>
                </c:pt>
                <c:pt idx="330">
                  <c:v>8424473.3304328192</c:v>
                </c:pt>
                <c:pt idx="331">
                  <c:v>8424471.0757908579</c:v>
                </c:pt>
                <c:pt idx="332">
                  <c:v>8424469.8569048494</c:v>
                </c:pt>
                <c:pt idx="333">
                  <c:v>8424470.6729277186</c:v>
                </c:pt>
                <c:pt idx="334">
                  <c:v>8424452.5228274148</c:v>
                </c:pt>
                <c:pt idx="335">
                  <c:v>8424455.4061629567</c:v>
                </c:pt>
                <c:pt idx="336">
                  <c:v>8424473.9578604456</c:v>
                </c:pt>
                <c:pt idx="337">
                  <c:v>8424482.5506220367</c:v>
                </c:pt>
                <c:pt idx="338">
                  <c:v>8424501.1839576643</c:v>
                </c:pt>
                <c:pt idx="339">
                  <c:v>8424499.8561231978</c:v>
                </c:pt>
                <c:pt idx="340">
                  <c:v>8424495.2039490268</c:v>
                </c:pt>
                <c:pt idx="341">
                  <c:v>8424477.5992863327</c:v>
                </c:pt>
                <c:pt idx="342">
                  <c:v>8424478.6782494858</c:v>
                </c:pt>
                <c:pt idx="343">
                  <c:v>8424477.8117179889</c:v>
                </c:pt>
                <c:pt idx="344">
                  <c:v>8424500.9988266006</c:v>
                </c:pt>
                <c:pt idx="345">
                  <c:v>8424493.8742068112</c:v>
                </c:pt>
                <c:pt idx="346">
                  <c:v>8424491.8118207194</c:v>
                </c:pt>
                <c:pt idx="347">
                  <c:v>8424486.8084528483</c:v>
                </c:pt>
                <c:pt idx="348">
                  <c:v>8424490.8627511505</c:v>
                </c:pt>
                <c:pt idx="349">
                  <c:v>8424473.6099437587</c:v>
                </c:pt>
                <c:pt idx="350">
                  <c:v>8424479.4229515083</c:v>
                </c:pt>
                <c:pt idx="351">
                  <c:v>8424489.2976028509</c:v>
                </c:pt>
                <c:pt idx="352">
                  <c:v>8424493.8706708401</c:v>
                </c:pt>
                <c:pt idx="353">
                  <c:v>8424491.5137362536</c:v>
                </c:pt>
                <c:pt idx="354">
                  <c:v>8424494.2249239516</c:v>
                </c:pt>
                <c:pt idx="355">
                  <c:v>8424480.639387494</c:v>
                </c:pt>
                <c:pt idx="356">
                  <c:v>8424486.1292577051</c:v>
                </c:pt>
                <c:pt idx="357">
                  <c:v>8424476.3280157484</c:v>
                </c:pt>
                <c:pt idx="358">
                  <c:v>8424476.6084181927</c:v>
                </c:pt>
                <c:pt idx="359">
                  <c:v>8424473.9663423318</c:v>
                </c:pt>
                <c:pt idx="360">
                  <c:v>8424484.0386524256</c:v>
                </c:pt>
                <c:pt idx="361">
                  <c:v>8424479.1941868402</c:v>
                </c:pt>
                <c:pt idx="362">
                  <c:v>8424478.4327199478</c:v>
                </c:pt>
                <c:pt idx="363">
                  <c:v>8424482.3887756038</c:v>
                </c:pt>
                <c:pt idx="364">
                  <c:v>8424471.4320188612</c:v>
                </c:pt>
                <c:pt idx="365">
                  <c:v>8424478.5616934802</c:v>
                </c:pt>
                <c:pt idx="366">
                  <c:v>8424475.4109524768</c:v>
                </c:pt>
                <c:pt idx="367">
                  <c:v>8424496.3518703822</c:v>
                </c:pt>
                <c:pt idx="368">
                  <c:v>8424488.0172103308</c:v>
                </c:pt>
                <c:pt idx="369">
                  <c:v>8424472.7814880479</c:v>
                </c:pt>
                <c:pt idx="370">
                  <c:v>8424486.6397650521</c:v>
                </c:pt>
                <c:pt idx="371">
                  <c:v>8424493.2244360894</c:v>
                </c:pt>
                <c:pt idx="372">
                  <c:v>8424506.2690450829</c:v>
                </c:pt>
                <c:pt idx="373">
                  <c:v>8424503.0370925032</c:v>
                </c:pt>
                <c:pt idx="374">
                  <c:v>8424499.5393667649</c:v>
                </c:pt>
                <c:pt idx="375">
                  <c:v>8424490.1424867772</c:v>
                </c:pt>
                <c:pt idx="376">
                  <c:v>8424482.844252171</c:v>
                </c:pt>
                <c:pt idx="377">
                  <c:v>8424474.2804086078</c:v>
                </c:pt>
                <c:pt idx="378">
                  <c:v>8424471.8195171542</c:v>
                </c:pt>
                <c:pt idx="379">
                  <c:v>8424487.097355403</c:v>
                </c:pt>
                <c:pt idx="380">
                  <c:v>8424483.4799879249</c:v>
                </c:pt>
                <c:pt idx="381">
                  <c:v>8424480.9694792386</c:v>
                </c:pt>
                <c:pt idx="382">
                  <c:v>8424484.2000552285</c:v>
                </c:pt>
                <c:pt idx="383">
                  <c:v>8424490.5384578314</c:v>
                </c:pt>
                <c:pt idx="384">
                  <c:v>8424474.622130299</c:v>
                </c:pt>
                <c:pt idx="385">
                  <c:v>8424473.8222856373</c:v>
                </c:pt>
                <c:pt idx="386">
                  <c:v>8424478.7701619267</c:v>
                </c:pt>
                <c:pt idx="387">
                  <c:v>8424474.8339869194</c:v>
                </c:pt>
                <c:pt idx="388">
                  <c:v>8424460.0128307715</c:v>
                </c:pt>
                <c:pt idx="389">
                  <c:v>8424470.3038453367</c:v>
                </c:pt>
                <c:pt idx="390">
                  <c:v>8424489.3382913247</c:v>
                </c:pt>
                <c:pt idx="391">
                  <c:v>8424507.1263485681</c:v>
                </c:pt>
                <c:pt idx="392">
                  <c:v>8424510.0359596163</c:v>
                </c:pt>
                <c:pt idx="393">
                  <c:v>8424514.0662458017</c:v>
                </c:pt>
                <c:pt idx="394">
                  <c:v>8424509.8520708811</c:v>
                </c:pt>
                <c:pt idx="395">
                  <c:v>8424506.7611482311</c:v>
                </c:pt>
                <c:pt idx="396">
                  <c:v>8424498.4296071231</c:v>
                </c:pt>
                <c:pt idx="397">
                  <c:v>8424501.8659078032</c:v>
                </c:pt>
                <c:pt idx="398">
                  <c:v>8424513.431646619</c:v>
                </c:pt>
                <c:pt idx="399">
                  <c:v>8424508.1236167513</c:v>
                </c:pt>
                <c:pt idx="400">
                  <c:v>8424489.5855468847</c:v>
                </c:pt>
                <c:pt idx="401">
                  <c:v>8424485.1816833019</c:v>
                </c:pt>
                <c:pt idx="402">
                  <c:v>8424479.5442090407</c:v>
                </c:pt>
                <c:pt idx="403">
                  <c:v>8424498.0411044788</c:v>
                </c:pt>
                <c:pt idx="404">
                  <c:v>8424501.6623282768</c:v>
                </c:pt>
                <c:pt idx="405">
                  <c:v>8424504.0559446551</c:v>
                </c:pt>
                <c:pt idx="406">
                  <c:v>8424501.5829121266</c:v>
                </c:pt>
                <c:pt idx="407">
                  <c:v>8424508.883094864</c:v>
                </c:pt>
                <c:pt idx="408">
                  <c:v>8424504.3166074008</c:v>
                </c:pt>
                <c:pt idx="409">
                  <c:v>8424497.8850812856</c:v>
                </c:pt>
                <c:pt idx="410">
                  <c:v>8424497.2252927739</c:v>
                </c:pt>
                <c:pt idx="411">
                  <c:v>8424520.6986984108</c:v>
                </c:pt>
                <c:pt idx="412">
                  <c:v>8424525.9395705927</c:v>
                </c:pt>
                <c:pt idx="413">
                  <c:v>8424516.9663029332</c:v>
                </c:pt>
                <c:pt idx="414">
                  <c:v>8424510.1408829931</c:v>
                </c:pt>
                <c:pt idx="415">
                  <c:v>8424505.4545075539</c:v>
                </c:pt>
                <c:pt idx="416">
                  <c:v>8424508.5469796155</c:v>
                </c:pt>
                <c:pt idx="417">
                  <c:v>8424517.423148429</c:v>
                </c:pt>
                <c:pt idx="418">
                  <c:v>8424517.445730716</c:v>
                </c:pt>
                <c:pt idx="419">
                  <c:v>8424524.2591995727</c:v>
                </c:pt>
                <c:pt idx="420">
                  <c:v>8424525.8650524169</c:v>
                </c:pt>
                <c:pt idx="421">
                  <c:v>8424527.6286415663</c:v>
                </c:pt>
                <c:pt idx="422">
                  <c:v>8424522.543706825</c:v>
                </c:pt>
                <c:pt idx="423">
                  <c:v>8424513.2530122753</c:v>
                </c:pt>
                <c:pt idx="424">
                  <c:v>8424491.7620150857</c:v>
                </c:pt>
                <c:pt idx="425">
                  <c:v>8424484.0796244703</c:v>
                </c:pt>
                <c:pt idx="426">
                  <c:v>8424491.5574964564</c:v>
                </c:pt>
                <c:pt idx="427">
                  <c:v>8424489.8355452046</c:v>
                </c:pt>
                <c:pt idx="428">
                  <c:v>8424499.2825871892</c:v>
                </c:pt>
                <c:pt idx="429">
                  <c:v>8424493.8864185065</c:v>
                </c:pt>
                <c:pt idx="430">
                  <c:v>8424498.2977474611</c:v>
                </c:pt>
                <c:pt idx="431">
                  <c:v>8424502.8673917688</c:v>
                </c:pt>
                <c:pt idx="432">
                  <c:v>8424507.594144918</c:v>
                </c:pt>
                <c:pt idx="433">
                  <c:v>8424508.1197248995</c:v>
                </c:pt>
                <c:pt idx="434">
                  <c:v>8424511.8054205906</c:v>
                </c:pt>
                <c:pt idx="435">
                  <c:v>8424506.6437062286</c:v>
                </c:pt>
                <c:pt idx="436">
                  <c:v>8424523.2816339862</c:v>
                </c:pt>
                <c:pt idx="437">
                  <c:v>8424522.0660014674</c:v>
                </c:pt>
                <c:pt idx="438">
                  <c:v>8424509.655417867</c:v>
                </c:pt>
                <c:pt idx="439">
                  <c:v>8424512.4062704965</c:v>
                </c:pt>
                <c:pt idx="440">
                  <c:v>8424522.3029051181</c:v>
                </c:pt>
                <c:pt idx="441">
                  <c:v>8424529.6966556143</c:v>
                </c:pt>
                <c:pt idx="442">
                  <c:v>8424524.8719697129</c:v>
                </c:pt>
                <c:pt idx="443">
                  <c:v>8424526.8397112601</c:v>
                </c:pt>
                <c:pt idx="444">
                  <c:v>8424527.3023334239</c:v>
                </c:pt>
                <c:pt idx="445">
                  <c:v>8424526.8967177309</c:v>
                </c:pt>
                <c:pt idx="446">
                  <c:v>8424527.2668104824</c:v>
                </c:pt>
                <c:pt idx="447">
                  <c:v>8424517.7703926023</c:v>
                </c:pt>
                <c:pt idx="448">
                  <c:v>8424508.4084665086</c:v>
                </c:pt>
                <c:pt idx="449">
                  <c:v>8424504.1726926342</c:v>
                </c:pt>
                <c:pt idx="450">
                  <c:v>8424512.7055541035</c:v>
                </c:pt>
                <c:pt idx="451">
                  <c:v>8424521.0101620555</c:v>
                </c:pt>
                <c:pt idx="452">
                  <c:v>8424527.4504401628</c:v>
                </c:pt>
                <c:pt idx="453">
                  <c:v>8424526.0232227445</c:v>
                </c:pt>
                <c:pt idx="454">
                  <c:v>8424518.7276265621</c:v>
                </c:pt>
                <c:pt idx="455">
                  <c:v>8424537.5590330958</c:v>
                </c:pt>
                <c:pt idx="456">
                  <c:v>8424533.4979773443</c:v>
                </c:pt>
                <c:pt idx="457">
                  <c:v>8424537.2145346757</c:v>
                </c:pt>
                <c:pt idx="458">
                  <c:v>8424532.0509743113</c:v>
                </c:pt>
                <c:pt idx="459">
                  <c:v>8424529.012080932</c:v>
                </c:pt>
                <c:pt idx="460">
                  <c:v>8424518.0888020024</c:v>
                </c:pt>
                <c:pt idx="461">
                  <c:v>8424521.9326562732</c:v>
                </c:pt>
                <c:pt idx="462">
                  <c:v>8424528.889068028</c:v>
                </c:pt>
                <c:pt idx="463">
                  <c:v>8424524.2604617663</c:v>
                </c:pt>
                <c:pt idx="464">
                  <c:v>8424510.1215357929</c:v>
                </c:pt>
                <c:pt idx="465">
                  <c:v>8424514.757541215</c:v>
                </c:pt>
                <c:pt idx="466">
                  <c:v>8424519.5098479502</c:v>
                </c:pt>
                <c:pt idx="467">
                  <c:v>8424526.3846675791</c:v>
                </c:pt>
                <c:pt idx="468">
                  <c:v>8424541.0278890599</c:v>
                </c:pt>
                <c:pt idx="469">
                  <c:v>8424536.7925316356</c:v>
                </c:pt>
                <c:pt idx="470">
                  <c:v>8424532.3404337876</c:v>
                </c:pt>
                <c:pt idx="471">
                  <c:v>8424527.0172239542</c:v>
                </c:pt>
                <c:pt idx="472">
                  <c:v>8424524.8195124306</c:v>
                </c:pt>
                <c:pt idx="473">
                  <c:v>8424525.7413875628</c:v>
                </c:pt>
                <c:pt idx="474">
                  <c:v>8424536.4305262454</c:v>
                </c:pt>
                <c:pt idx="475">
                  <c:v>8424551.2385445777</c:v>
                </c:pt>
                <c:pt idx="476">
                  <c:v>8424544.8164459448</c:v>
                </c:pt>
                <c:pt idx="477">
                  <c:v>8424540.5341934077</c:v>
                </c:pt>
                <c:pt idx="478">
                  <c:v>8424534.0262619443</c:v>
                </c:pt>
                <c:pt idx="479">
                  <c:v>8424538.650065925</c:v>
                </c:pt>
                <c:pt idx="480">
                  <c:v>8424530.0457826313</c:v>
                </c:pt>
                <c:pt idx="481">
                  <c:v>8424528.5824809615</c:v>
                </c:pt>
                <c:pt idx="482">
                  <c:v>8424509.8962721657</c:v>
                </c:pt>
                <c:pt idx="483">
                  <c:v>8424497.3561736867</c:v>
                </c:pt>
                <c:pt idx="484">
                  <c:v>8424492.9440289903</c:v>
                </c:pt>
                <c:pt idx="485">
                  <c:v>8424509.3072619401</c:v>
                </c:pt>
                <c:pt idx="486">
                  <c:v>8424510.7916865461</c:v>
                </c:pt>
                <c:pt idx="487">
                  <c:v>8424524.4155818485</c:v>
                </c:pt>
                <c:pt idx="488">
                  <c:v>8424537.1581916697</c:v>
                </c:pt>
                <c:pt idx="489">
                  <c:v>8424529.0239905734</c:v>
                </c:pt>
                <c:pt idx="490">
                  <c:v>8424530.0222600978</c:v>
                </c:pt>
                <c:pt idx="491">
                  <c:v>8424526.1303708497</c:v>
                </c:pt>
                <c:pt idx="492">
                  <c:v>8424533.353962101</c:v>
                </c:pt>
                <c:pt idx="493">
                  <c:v>8424534.3328133561</c:v>
                </c:pt>
                <c:pt idx="494">
                  <c:v>8424533.4316783398</c:v>
                </c:pt>
                <c:pt idx="495">
                  <c:v>8424530.6443602499</c:v>
                </c:pt>
                <c:pt idx="496">
                  <c:v>8424527.6213841476</c:v>
                </c:pt>
                <c:pt idx="497">
                  <c:v>8424534.7147953138</c:v>
                </c:pt>
                <c:pt idx="498">
                  <c:v>8424530.5682339575</c:v>
                </c:pt>
                <c:pt idx="499">
                  <c:v>8424536.5488555059</c:v>
                </c:pt>
                <c:pt idx="500">
                  <c:v>8424536.6387403831</c:v>
                </c:pt>
                <c:pt idx="501">
                  <c:v>8424525.4996871911</c:v>
                </c:pt>
                <c:pt idx="502">
                  <c:v>8424516.4879198913</c:v>
                </c:pt>
                <c:pt idx="503">
                  <c:v>8424521.9362731613</c:v>
                </c:pt>
                <c:pt idx="504">
                  <c:v>8424531.1318600047</c:v>
                </c:pt>
                <c:pt idx="505">
                  <c:v>8424527.0892020874</c:v>
                </c:pt>
                <c:pt idx="506">
                  <c:v>8424529.5174968969</c:v>
                </c:pt>
                <c:pt idx="507">
                  <c:v>8424529.6992772762</c:v>
                </c:pt>
                <c:pt idx="508">
                  <c:v>8424526.9927796144</c:v>
                </c:pt>
                <c:pt idx="509">
                  <c:v>8424529.0504330844</c:v>
                </c:pt>
                <c:pt idx="510">
                  <c:v>8424537.2185472157</c:v>
                </c:pt>
                <c:pt idx="511">
                  <c:v>8424533.1481409017</c:v>
                </c:pt>
                <c:pt idx="512">
                  <c:v>8424532.5484754089</c:v>
                </c:pt>
                <c:pt idx="513">
                  <c:v>8424529.7057855558</c:v>
                </c:pt>
                <c:pt idx="514">
                  <c:v>8424534.6313499399</c:v>
                </c:pt>
                <c:pt idx="515">
                  <c:v>8424533.6689277757</c:v>
                </c:pt>
                <c:pt idx="516">
                  <c:v>8424531.4810373597</c:v>
                </c:pt>
                <c:pt idx="517">
                  <c:v>8424532.4150740672</c:v>
                </c:pt>
                <c:pt idx="518">
                  <c:v>8424528.4642557856</c:v>
                </c:pt>
                <c:pt idx="519">
                  <c:v>8424521.631160954</c:v>
                </c:pt>
                <c:pt idx="520">
                  <c:v>8424518.9110001642</c:v>
                </c:pt>
                <c:pt idx="521">
                  <c:v>8424518.2952476684</c:v>
                </c:pt>
                <c:pt idx="522">
                  <c:v>8424508.4388008825</c:v>
                </c:pt>
                <c:pt idx="523">
                  <c:v>8424513.0441553071</c:v>
                </c:pt>
                <c:pt idx="524">
                  <c:v>8424524.3932238631</c:v>
                </c:pt>
                <c:pt idx="525">
                  <c:v>8424520.8422506768</c:v>
                </c:pt>
                <c:pt idx="526">
                  <c:v>8424522.0619024411</c:v>
                </c:pt>
                <c:pt idx="527">
                  <c:v>8424524.7299954109</c:v>
                </c:pt>
                <c:pt idx="528">
                  <c:v>8424517.1500733104</c:v>
                </c:pt>
                <c:pt idx="529">
                  <c:v>8424509.6814294532</c:v>
                </c:pt>
                <c:pt idx="530">
                  <c:v>8424516.3129449356</c:v>
                </c:pt>
                <c:pt idx="531">
                  <c:v>8424523.6879632156</c:v>
                </c:pt>
                <c:pt idx="532">
                  <c:v>8424520.1667621974</c:v>
                </c:pt>
                <c:pt idx="533">
                  <c:v>8424517.7556514107</c:v>
                </c:pt>
                <c:pt idx="534">
                  <c:v>8424509.4421010651</c:v>
                </c:pt>
                <c:pt idx="535">
                  <c:v>8424506.228918111</c:v>
                </c:pt>
                <c:pt idx="536">
                  <c:v>8424513.7623019889</c:v>
                </c:pt>
                <c:pt idx="537">
                  <c:v>8424516.3869722113</c:v>
                </c:pt>
                <c:pt idx="538">
                  <c:v>8424523.1127524059</c:v>
                </c:pt>
                <c:pt idx="539">
                  <c:v>8424519.9294494148</c:v>
                </c:pt>
                <c:pt idx="540">
                  <c:v>8424543.8458617385</c:v>
                </c:pt>
                <c:pt idx="541">
                  <c:v>8424545.8287310228</c:v>
                </c:pt>
                <c:pt idx="542">
                  <c:v>8424529.5744244009</c:v>
                </c:pt>
                <c:pt idx="543">
                  <c:v>8424524.4290894736</c:v>
                </c:pt>
                <c:pt idx="544">
                  <c:v>8424522.3655599225</c:v>
                </c:pt>
                <c:pt idx="545">
                  <c:v>8424516.3878445067</c:v>
                </c:pt>
                <c:pt idx="546">
                  <c:v>8424513.4992564805</c:v>
                </c:pt>
                <c:pt idx="547">
                  <c:v>8424523.6914052609</c:v>
                </c:pt>
                <c:pt idx="548">
                  <c:v>8424528.9533572756</c:v>
                </c:pt>
                <c:pt idx="549">
                  <c:v>8424509.2980154697</c:v>
                </c:pt>
                <c:pt idx="550">
                  <c:v>8424499.3992623053</c:v>
                </c:pt>
                <c:pt idx="551">
                  <c:v>8424517.9170912411</c:v>
                </c:pt>
                <c:pt idx="552">
                  <c:v>8424528.1413429063</c:v>
                </c:pt>
                <c:pt idx="553">
                  <c:v>8424525.4520947933</c:v>
                </c:pt>
                <c:pt idx="554">
                  <c:v>8424518.8511108439</c:v>
                </c:pt>
                <c:pt idx="555">
                  <c:v>8424516.3284402527</c:v>
                </c:pt>
                <c:pt idx="556">
                  <c:v>8424515.8749860059</c:v>
                </c:pt>
                <c:pt idx="557">
                  <c:v>8424518.1498982646</c:v>
                </c:pt>
                <c:pt idx="558">
                  <c:v>8424531.5008695833</c:v>
                </c:pt>
                <c:pt idx="559">
                  <c:v>8424520.9182738997</c:v>
                </c:pt>
                <c:pt idx="560">
                  <c:v>8424518.4306572657</c:v>
                </c:pt>
                <c:pt idx="561">
                  <c:v>8424515.0077666417</c:v>
                </c:pt>
                <c:pt idx="562">
                  <c:v>8424512.6554599255</c:v>
                </c:pt>
                <c:pt idx="563">
                  <c:v>8424510.0298943408</c:v>
                </c:pt>
                <c:pt idx="564">
                  <c:v>8424512.4801956005</c:v>
                </c:pt>
                <c:pt idx="565">
                  <c:v>8424516.9993982166</c:v>
                </c:pt>
                <c:pt idx="566">
                  <c:v>8424507.2481949385</c:v>
                </c:pt>
                <c:pt idx="567">
                  <c:v>8424504.9286228735</c:v>
                </c:pt>
                <c:pt idx="568">
                  <c:v>8424498.3296530601</c:v>
                </c:pt>
                <c:pt idx="569">
                  <c:v>8424509.8094009757</c:v>
                </c:pt>
                <c:pt idx="570">
                  <c:v>8424518.3454868495</c:v>
                </c:pt>
                <c:pt idx="571">
                  <c:v>8424513.9547601324</c:v>
                </c:pt>
                <c:pt idx="572">
                  <c:v>8424506.6442849878</c:v>
                </c:pt>
                <c:pt idx="573">
                  <c:v>8424510.4030375462</c:v>
                </c:pt>
                <c:pt idx="574">
                  <c:v>8424507.8770210277</c:v>
                </c:pt>
                <c:pt idx="575">
                  <c:v>8424504.4293196741</c:v>
                </c:pt>
                <c:pt idx="576">
                  <c:v>8424503.0529461391</c:v>
                </c:pt>
                <c:pt idx="577">
                  <c:v>8424510.7431078851</c:v>
                </c:pt>
                <c:pt idx="578">
                  <c:v>8424511.4913479611</c:v>
                </c:pt>
                <c:pt idx="579">
                  <c:v>8424509.3105097655</c:v>
                </c:pt>
                <c:pt idx="580">
                  <c:v>8424503.1950479746</c:v>
                </c:pt>
                <c:pt idx="581">
                  <c:v>8424501.144104464</c:v>
                </c:pt>
                <c:pt idx="582">
                  <c:v>8424514.1484880596</c:v>
                </c:pt>
                <c:pt idx="583">
                  <c:v>8424506.1962026544</c:v>
                </c:pt>
                <c:pt idx="584">
                  <c:v>8424503.3192074709</c:v>
                </c:pt>
                <c:pt idx="585">
                  <c:v>8424523.1529602427</c:v>
                </c:pt>
                <c:pt idx="586">
                  <c:v>8424518.3663040679</c:v>
                </c:pt>
                <c:pt idx="587">
                  <c:v>8424516.3149770256</c:v>
                </c:pt>
                <c:pt idx="588">
                  <c:v>8424506.3201566562</c:v>
                </c:pt>
                <c:pt idx="589">
                  <c:v>8424499.3902174588</c:v>
                </c:pt>
                <c:pt idx="590">
                  <c:v>8424501.5131174009</c:v>
                </c:pt>
                <c:pt idx="591">
                  <c:v>8424513.681546608</c:v>
                </c:pt>
                <c:pt idx="592">
                  <c:v>8424501.8929514214</c:v>
                </c:pt>
                <c:pt idx="593">
                  <c:v>8424488.1781565528</c:v>
                </c:pt>
                <c:pt idx="594">
                  <c:v>8424496.5147871822</c:v>
                </c:pt>
                <c:pt idx="595">
                  <c:v>8424494.5403803382</c:v>
                </c:pt>
                <c:pt idx="596">
                  <c:v>8424491.6323081814</c:v>
                </c:pt>
                <c:pt idx="597">
                  <c:v>8424487.779996248</c:v>
                </c:pt>
                <c:pt idx="598">
                  <c:v>8424497.9818758629</c:v>
                </c:pt>
                <c:pt idx="599">
                  <c:v>8424491.2219654638</c:v>
                </c:pt>
                <c:pt idx="600">
                  <c:v>8424494.5286324732</c:v>
                </c:pt>
                <c:pt idx="601">
                  <c:v>8424492.5365683045</c:v>
                </c:pt>
                <c:pt idx="602">
                  <c:v>8424502.9445237853</c:v>
                </c:pt>
                <c:pt idx="603">
                  <c:v>8424500.0484756976</c:v>
                </c:pt>
                <c:pt idx="604">
                  <c:v>8424507.2194880415</c:v>
                </c:pt>
                <c:pt idx="605">
                  <c:v>8424525.4333074559</c:v>
                </c:pt>
                <c:pt idx="606">
                  <c:v>8424521.6874126326</c:v>
                </c:pt>
                <c:pt idx="607">
                  <c:v>8424507.0125281792</c:v>
                </c:pt>
                <c:pt idx="608">
                  <c:v>8424505.3965338152</c:v>
                </c:pt>
                <c:pt idx="609">
                  <c:v>8424499.8145732675</c:v>
                </c:pt>
                <c:pt idx="610">
                  <c:v>8424495.2819535416</c:v>
                </c:pt>
                <c:pt idx="611">
                  <c:v>8424498.4551076647</c:v>
                </c:pt>
                <c:pt idx="612">
                  <c:v>8424507.0105660334</c:v>
                </c:pt>
                <c:pt idx="613">
                  <c:v>8424495.6020534299</c:v>
                </c:pt>
                <c:pt idx="614">
                  <c:v>8424499.9161784071</c:v>
                </c:pt>
                <c:pt idx="615">
                  <c:v>8424498.2634960879</c:v>
                </c:pt>
                <c:pt idx="616">
                  <c:v>8424515.6640272252</c:v>
                </c:pt>
                <c:pt idx="617">
                  <c:v>8424506.0915950611</c:v>
                </c:pt>
                <c:pt idx="618">
                  <c:v>8424501.5905550998</c:v>
                </c:pt>
                <c:pt idx="619">
                  <c:v>8424505.1278318595</c:v>
                </c:pt>
                <c:pt idx="620">
                  <c:v>8424494.3622415587</c:v>
                </c:pt>
                <c:pt idx="621">
                  <c:v>8424481.6615201347</c:v>
                </c:pt>
                <c:pt idx="622">
                  <c:v>8424480.0119013023</c:v>
                </c:pt>
                <c:pt idx="623">
                  <c:v>8424479.3989592101</c:v>
                </c:pt>
                <c:pt idx="624">
                  <c:v>8424495.8313190304</c:v>
                </c:pt>
                <c:pt idx="625">
                  <c:v>8424497.9548284579</c:v>
                </c:pt>
                <c:pt idx="626">
                  <c:v>8424480.1461112481</c:v>
                </c:pt>
                <c:pt idx="627">
                  <c:v>8424489.4093770627</c:v>
                </c:pt>
                <c:pt idx="628">
                  <c:v>8424500.6957147457</c:v>
                </c:pt>
                <c:pt idx="629">
                  <c:v>8424499.028898472</c:v>
                </c:pt>
                <c:pt idx="630">
                  <c:v>8424482.4226958361</c:v>
                </c:pt>
                <c:pt idx="631">
                  <c:v>8424484.8778150994</c:v>
                </c:pt>
                <c:pt idx="632">
                  <c:v>8424485.3584118541</c:v>
                </c:pt>
                <c:pt idx="633">
                  <c:v>8424485.8845352586</c:v>
                </c:pt>
                <c:pt idx="634">
                  <c:v>8424472.4528798815</c:v>
                </c:pt>
                <c:pt idx="635">
                  <c:v>8424466.0765291676</c:v>
                </c:pt>
                <c:pt idx="636">
                  <c:v>8424464.732868908</c:v>
                </c:pt>
                <c:pt idx="637">
                  <c:v>8424481.4227935653</c:v>
                </c:pt>
                <c:pt idx="638">
                  <c:v>8424492.7956915069</c:v>
                </c:pt>
                <c:pt idx="639">
                  <c:v>8424507.2202042732</c:v>
                </c:pt>
                <c:pt idx="640">
                  <c:v>8424486.6864192877</c:v>
                </c:pt>
                <c:pt idx="641">
                  <c:v>8424485.232177943</c:v>
                </c:pt>
                <c:pt idx="642">
                  <c:v>8424506.8006444927</c:v>
                </c:pt>
                <c:pt idx="643">
                  <c:v>8424505.3864475768</c:v>
                </c:pt>
                <c:pt idx="644">
                  <c:v>8424508.0358805191</c:v>
                </c:pt>
                <c:pt idx="645">
                  <c:v>8424508.7198849767</c:v>
                </c:pt>
                <c:pt idx="646">
                  <c:v>8424508.4435787275</c:v>
                </c:pt>
                <c:pt idx="647">
                  <c:v>8424506.2048424743</c:v>
                </c:pt>
                <c:pt idx="648">
                  <c:v>8424505.0036684778</c:v>
                </c:pt>
                <c:pt idx="649">
                  <c:v>8424508.5001894869</c:v>
                </c:pt>
                <c:pt idx="650">
                  <c:v>8424507.0349924285</c:v>
                </c:pt>
                <c:pt idx="651">
                  <c:v>8424507.9525427129</c:v>
                </c:pt>
                <c:pt idx="652">
                  <c:v>8424504.5630499702</c:v>
                </c:pt>
                <c:pt idx="653">
                  <c:v>8424503.2178839911</c:v>
                </c:pt>
                <c:pt idx="654">
                  <c:v>8424499.9092662055</c:v>
                </c:pt>
                <c:pt idx="655">
                  <c:v>8424490.6402756777</c:v>
                </c:pt>
                <c:pt idx="656">
                  <c:v>8424489.4140321426</c:v>
                </c:pt>
                <c:pt idx="657">
                  <c:v>8424488.2147972379</c:v>
                </c:pt>
                <c:pt idx="658">
                  <c:v>8424479.049952345</c:v>
                </c:pt>
                <c:pt idx="659">
                  <c:v>8424481.9269210808</c:v>
                </c:pt>
                <c:pt idx="660">
                  <c:v>8424492.4883528072</c:v>
                </c:pt>
                <c:pt idx="661">
                  <c:v>8424491.4181428086</c:v>
                </c:pt>
                <c:pt idx="662">
                  <c:v>8424485.390544517</c:v>
                </c:pt>
                <c:pt idx="663">
                  <c:v>8424485.3976654653</c:v>
                </c:pt>
                <c:pt idx="664">
                  <c:v>8424484.091831997</c:v>
                </c:pt>
                <c:pt idx="665">
                  <c:v>8424490.8248352353</c:v>
                </c:pt>
                <c:pt idx="666">
                  <c:v>8424473.5856819246</c:v>
                </c:pt>
                <c:pt idx="667">
                  <c:v>8424472.4072923176</c:v>
                </c:pt>
                <c:pt idx="668">
                  <c:v>8424484.2461732868</c:v>
                </c:pt>
                <c:pt idx="669">
                  <c:v>8424487.1045223586</c:v>
                </c:pt>
                <c:pt idx="670">
                  <c:v>8424486.0047734194</c:v>
                </c:pt>
                <c:pt idx="671">
                  <c:v>8424500.940669734</c:v>
                </c:pt>
                <c:pt idx="672">
                  <c:v>8424508.8899800703</c:v>
                </c:pt>
                <c:pt idx="673">
                  <c:v>8424514.87637485</c:v>
                </c:pt>
                <c:pt idx="674">
                  <c:v>8424509.8936516996</c:v>
                </c:pt>
                <c:pt idx="675">
                  <c:v>8424502.9506278373</c:v>
                </c:pt>
                <c:pt idx="676">
                  <c:v>8424507.0368804913</c:v>
                </c:pt>
                <c:pt idx="677">
                  <c:v>8424506.1377096474</c:v>
                </c:pt>
                <c:pt idx="678">
                  <c:v>8424502.9347159732</c:v>
                </c:pt>
                <c:pt idx="679">
                  <c:v>8424492.7687142156</c:v>
                </c:pt>
                <c:pt idx="680">
                  <c:v>8424485.6437297352</c:v>
                </c:pt>
                <c:pt idx="681">
                  <c:v>8424483.5480516925</c:v>
                </c:pt>
                <c:pt idx="682">
                  <c:v>8424495.4785911497</c:v>
                </c:pt>
                <c:pt idx="683">
                  <c:v>8424493.4247196969</c:v>
                </c:pt>
                <c:pt idx="684">
                  <c:v>8424492.4157509878</c:v>
                </c:pt>
                <c:pt idx="685">
                  <c:v>8424497.434630217</c:v>
                </c:pt>
                <c:pt idx="686">
                  <c:v>8424507.475133257</c:v>
                </c:pt>
                <c:pt idx="687">
                  <c:v>8424487.5375243332</c:v>
                </c:pt>
                <c:pt idx="688">
                  <c:v>8424493.6589171719</c:v>
                </c:pt>
                <c:pt idx="689">
                  <c:v>8424510.7778799143</c:v>
                </c:pt>
                <c:pt idx="690">
                  <c:v>8424514.909945691</c:v>
                </c:pt>
                <c:pt idx="691">
                  <c:v>8424514.0804089382</c:v>
                </c:pt>
                <c:pt idx="692">
                  <c:v>8424507.2798838597</c:v>
                </c:pt>
                <c:pt idx="693">
                  <c:v>8424482.5088013131</c:v>
                </c:pt>
                <c:pt idx="694">
                  <c:v>8424472.7795708738</c:v>
                </c:pt>
                <c:pt idx="695">
                  <c:v>8424480.0556512158</c:v>
                </c:pt>
                <c:pt idx="696">
                  <c:v>8424478.9999392983</c:v>
                </c:pt>
                <c:pt idx="697">
                  <c:v>8424486.9833251461</c:v>
                </c:pt>
                <c:pt idx="698">
                  <c:v>8424486.3202637788</c:v>
                </c:pt>
                <c:pt idx="699">
                  <c:v>8424496.351126004</c:v>
                </c:pt>
                <c:pt idx="700">
                  <c:v>8424488.3980848063</c:v>
                </c:pt>
                <c:pt idx="701">
                  <c:v>8424487.4916894529</c:v>
                </c:pt>
                <c:pt idx="702">
                  <c:v>8424494.6038050391</c:v>
                </c:pt>
                <c:pt idx="703">
                  <c:v>8424487.7325954717</c:v>
                </c:pt>
                <c:pt idx="704">
                  <c:v>8424478.9014375731</c:v>
                </c:pt>
                <c:pt idx="705">
                  <c:v>8424478.0964606572</c:v>
                </c:pt>
                <c:pt idx="706">
                  <c:v>8424486.3060127832</c:v>
                </c:pt>
                <c:pt idx="707">
                  <c:v>8424487.5283196233</c:v>
                </c:pt>
                <c:pt idx="708">
                  <c:v>8424485.7803076562</c:v>
                </c:pt>
                <c:pt idx="709">
                  <c:v>8424486.056940617</c:v>
                </c:pt>
                <c:pt idx="710">
                  <c:v>8424491.352111645</c:v>
                </c:pt>
                <c:pt idx="711">
                  <c:v>8424492.6619224735</c:v>
                </c:pt>
                <c:pt idx="712">
                  <c:v>8424491.6617700849</c:v>
                </c:pt>
                <c:pt idx="713">
                  <c:v>8424486.0266922247</c:v>
                </c:pt>
                <c:pt idx="714">
                  <c:v>8424500.4149413407</c:v>
                </c:pt>
                <c:pt idx="715">
                  <c:v>8424507.4648867641</c:v>
                </c:pt>
                <c:pt idx="716">
                  <c:v>8424497.5496812742</c:v>
                </c:pt>
                <c:pt idx="717">
                  <c:v>8424490.6792292595</c:v>
                </c:pt>
                <c:pt idx="718">
                  <c:v>8424490.8306680936</c:v>
                </c:pt>
                <c:pt idx="719">
                  <c:v>8424489.9988572914</c:v>
                </c:pt>
                <c:pt idx="720">
                  <c:v>8424496.1919536274</c:v>
                </c:pt>
                <c:pt idx="721">
                  <c:v>8424488.400388509</c:v>
                </c:pt>
                <c:pt idx="722">
                  <c:v>8424496.6468137894</c:v>
                </c:pt>
                <c:pt idx="723">
                  <c:v>8424499.8972530253</c:v>
                </c:pt>
                <c:pt idx="724">
                  <c:v>8424471.1744343173</c:v>
                </c:pt>
                <c:pt idx="725">
                  <c:v>8424468.5077756606</c:v>
                </c:pt>
                <c:pt idx="726">
                  <c:v>8424467.8321469799</c:v>
                </c:pt>
                <c:pt idx="727">
                  <c:v>8424482.1737295128</c:v>
                </c:pt>
                <c:pt idx="728">
                  <c:v>8424473.5174440071</c:v>
                </c:pt>
                <c:pt idx="729">
                  <c:v>8424482.9051145967</c:v>
                </c:pt>
                <c:pt idx="730">
                  <c:v>8424493.2904651407</c:v>
                </c:pt>
                <c:pt idx="731">
                  <c:v>8424494.6919827834</c:v>
                </c:pt>
                <c:pt idx="732">
                  <c:v>8424492.1203187164</c:v>
                </c:pt>
                <c:pt idx="733">
                  <c:v>8424491.5694075823</c:v>
                </c:pt>
                <c:pt idx="734">
                  <c:v>8424490.0320872385</c:v>
                </c:pt>
                <c:pt idx="735">
                  <c:v>8424492.1777872406</c:v>
                </c:pt>
                <c:pt idx="736">
                  <c:v>8424485.6773368884</c:v>
                </c:pt>
                <c:pt idx="737">
                  <c:v>8424488.8673778046</c:v>
                </c:pt>
                <c:pt idx="738">
                  <c:v>8424478.4033878036</c:v>
                </c:pt>
                <c:pt idx="739">
                  <c:v>8424467.6344713848</c:v>
                </c:pt>
                <c:pt idx="740">
                  <c:v>8424466.8882659972</c:v>
                </c:pt>
                <c:pt idx="741">
                  <c:v>8424469.1525352374</c:v>
                </c:pt>
                <c:pt idx="742">
                  <c:v>8424475.434512157</c:v>
                </c:pt>
                <c:pt idx="743">
                  <c:v>8424474.7324533667</c:v>
                </c:pt>
                <c:pt idx="744">
                  <c:v>8424473.0581376646</c:v>
                </c:pt>
                <c:pt idx="745">
                  <c:v>8424477.404242577</c:v>
                </c:pt>
                <c:pt idx="746">
                  <c:v>8424478.762341829</c:v>
                </c:pt>
                <c:pt idx="747">
                  <c:v>8424478.1420351509</c:v>
                </c:pt>
                <c:pt idx="748">
                  <c:v>8424481.5416672137</c:v>
                </c:pt>
                <c:pt idx="749">
                  <c:v>8424482.9539689794</c:v>
                </c:pt>
                <c:pt idx="750">
                  <c:v>8424477.3852187246</c:v>
                </c:pt>
                <c:pt idx="751">
                  <c:v>8424480.8405780364</c:v>
                </c:pt>
                <c:pt idx="752">
                  <c:v>8424491.301516844</c:v>
                </c:pt>
                <c:pt idx="753">
                  <c:v>8424490.769850051</c:v>
                </c:pt>
                <c:pt idx="754">
                  <c:v>8424488.2654733919</c:v>
                </c:pt>
                <c:pt idx="755">
                  <c:v>8424488.7777766455</c:v>
                </c:pt>
                <c:pt idx="756">
                  <c:v>8424489.3007039651</c:v>
                </c:pt>
                <c:pt idx="757">
                  <c:v>8424475.8372512516</c:v>
                </c:pt>
                <c:pt idx="758">
                  <c:v>8424457.0698009469</c:v>
                </c:pt>
                <c:pt idx="759">
                  <c:v>8424480.6638408005</c:v>
                </c:pt>
                <c:pt idx="760">
                  <c:v>8424479.8890635967</c:v>
                </c:pt>
                <c:pt idx="761">
                  <c:v>8424496.4963363931</c:v>
                </c:pt>
                <c:pt idx="762">
                  <c:v>8424477.7621324193</c:v>
                </c:pt>
                <c:pt idx="763">
                  <c:v>8424482.0885141958</c:v>
                </c:pt>
                <c:pt idx="764">
                  <c:v>8424486.7415884342</c:v>
                </c:pt>
                <c:pt idx="765">
                  <c:v>8424472.071104072</c:v>
                </c:pt>
                <c:pt idx="766">
                  <c:v>8424468.4416270424</c:v>
                </c:pt>
                <c:pt idx="767">
                  <c:v>8424468.1510266233</c:v>
                </c:pt>
                <c:pt idx="768">
                  <c:v>8424471.5321418121</c:v>
                </c:pt>
                <c:pt idx="769">
                  <c:v>8424467.9267999493</c:v>
                </c:pt>
                <c:pt idx="770">
                  <c:v>8424480.3466272186</c:v>
                </c:pt>
                <c:pt idx="771">
                  <c:v>8424480.764916895</c:v>
                </c:pt>
                <c:pt idx="772">
                  <c:v>8424482.2131191026</c:v>
                </c:pt>
                <c:pt idx="773">
                  <c:v>8424466.6759226974</c:v>
                </c:pt>
                <c:pt idx="774">
                  <c:v>8424466.173433179</c:v>
                </c:pt>
                <c:pt idx="775">
                  <c:v>8424465.6686792299</c:v>
                </c:pt>
                <c:pt idx="776">
                  <c:v>8424480.1783869732</c:v>
                </c:pt>
                <c:pt idx="777">
                  <c:v>8424481.6849834025</c:v>
                </c:pt>
                <c:pt idx="778">
                  <c:v>8424492.2200724613</c:v>
                </c:pt>
                <c:pt idx="779">
                  <c:v>8424480.7580871582</c:v>
                </c:pt>
                <c:pt idx="780">
                  <c:v>8424463.3341284413</c:v>
                </c:pt>
                <c:pt idx="781">
                  <c:v>8424462.9295050688</c:v>
                </c:pt>
                <c:pt idx="782">
                  <c:v>8424471.5175574403</c:v>
                </c:pt>
                <c:pt idx="783">
                  <c:v>8424483.1071090419</c:v>
                </c:pt>
                <c:pt idx="784">
                  <c:v>8424475.7046748865</c:v>
                </c:pt>
                <c:pt idx="785">
                  <c:v>8424481.3351263702</c:v>
                </c:pt>
                <c:pt idx="786">
                  <c:v>8424483.9614564534</c:v>
                </c:pt>
                <c:pt idx="787">
                  <c:v>8424482.6017300095</c:v>
                </c:pt>
                <c:pt idx="788">
                  <c:v>8424482.2567757946</c:v>
                </c:pt>
                <c:pt idx="789">
                  <c:v>8424479.9205683712</c:v>
                </c:pt>
                <c:pt idx="790">
                  <c:v>8424470.5962727536</c:v>
                </c:pt>
                <c:pt idx="791">
                  <c:v>8424468.2893511094</c:v>
                </c:pt>
                <c:pt idx="792">
                  <c:v>8424468.9834608547</c:v>
                </c:pt>
                <c:pt idx="793">
                  <c:v>8424475.6829483956</c:v>
                </c:pt>
                <c:pt idx="794">
                  <c:v>8424495.3841072582</c:v>
                </c:pt>
                <c:pt idx="795">
                  <c:v>8424495.0786479916</c:v>
                </c:pt>
                <c:pt idx="796">
                  <c:v>8424497.4716736954</c:v>
                </c:pt>
                <c:pt idx="797">
                  <c:v>8424492.8789779563</c:v>
                </c:pt>
                <c:pt idx="798">
                  <c:v>8424487.3112023976</c:v>
                </c:pt>
                <c:pt idx="799">
                  <c:v>8424483.7609542627</c:v>
                </c:pt>
                <c:pt idx="800">
                  <c:v>8424487.2243177686</c:v>
                </c:pt>
                <c:pt idx="801">
                  <c:v>8424482.6950757094</c:v>
                </c:pt>
                <c:pt idx="802">
                  <c:v>8424482.1900741477</c:v>
                </c:pt>
                <c:pt idx="803">
                  <c:v>8424481.6950345635</c:v>
                </c:pt>
                <c:pt idx="804">
                  <c:v>8424486.2141645327</c:v>
                </c:pt>
                <c:pt idx="805">
                  <c:v>8424470.7412815485</c:v>
                </c:pt>
                <c:pt idx="806">
                  <c:v>8424452.3048591763</c:v>
                </c:pt>
                <c:pt idx="807">
                  <c:v>8424477.8848697394</c:v>
                </c:pt>
                <c:pt idx="808">
                  <c:v>8424485.4266564939</c:v>
                </c:pt>
                <c:pt idx="809">
                  <c:v>8424485.0015360452</c:v>
                </c:pt>
                <c:pt idx="810">
                  <c:v>8424478.5975335296</c:v>
                </c:pt>
                <c:pt idx="811">
                  <c:v>8424497.2120176032</c:v>
                </c:pt>
                <c:pt idx="812">
                  <c:v>8424486.8087962139</c:v>
                </c:pt>
                <c:pt idx="813">
                  <c:v>8424472.4500656333</c:v>
                </c:pt>
                <c:pt idx="814">
                  <c:v>8424483.1065267269</c:v>
                </c:pt>
                <c:pt idx="815">
                  <c:v>8424488.7443269379</c:v>
                </c:pt>
                <c:pt idx="816">
                  <c:v>8424488.3979400396</c:v>
                </c:pt>
                <c:pt idx="817">
                  <c:v>8424485.0682036281</c:v>
                </c:pt>
                <c:pt idx="818">
                  <c:v>8424477.7513668817</c:v>
                </c:pt>
                <c:pt idx="819">
                  <c:v>8424475.4483260196</c:v>
                </c:pt>
                <c:pt idx="820">
                  <c:v>8424480.1483834311</c:v>
                </c:pt>
                <c:pt idx="821">
                  <c:v>8424481.8489720505</c:v>
                </c:pt>
                <c:pt idx="822">
                  <c:v>8424483.5614441596</c:v>
                </c:pt>
                <c:pt idx="823">
                  <c:v>8424483.2820668947</c:v>
                </c:pt>
                <c:pt idx="824">
                  <c:v>8424476.0129325893</c:v>
                </c:pt>
                <c:pt idx="825">
                  <c:v>8424476.7596187703</c:v>
                </c:pt>
                <c:pt idx="826">
                  <c:v>8424490.5044838581</c:v>
                </c:pt>
                <c:pt idx="827">
                  <c:v>8424487.2415204346</c:v>
                </c:pt>
                <c:pt idx="828">
                  <c:v>8424463.0053722747</c:v>
                </c:pt>
                <c:pt idx="829">
                  <c:v>8424462.8004569374</c:v>
                </c:pt>
                <c:pt idx="830">
                  <c:v>8424456.5742859934</c:v>
                </c:pt>
                <c:pt idx="831">
                  <c:v>8424471.3615875449</c:v>
                </c:pt>
                <c:pt idx="832">
                  <c:v>8424483.1307480093</c:v>
                </c:pt>
                <c:pt idx="833">
                  <c:v>8424474.9095200393</c:v>
                </c:pt>
                <c:pt idx="834">
                  <c:v>8424446.7174707875</c:v>
                </c:pt>
                <c:pt idx="835">
                  <c:v>8424465.2222525571</c:v>
                </c:pt>
                <c:pt idx="836">
                  <c:v>8424465.0199713539</c:v>
                </c:pt>
                <c:pt idx="837">
                  <c:v>8424493.5124709345</c:v>
                </c:pt>
                <c:pt idx="838">
                  <c:v>8424488.318225313</c:v>
                </c:pt>
                <c:pt idx="839">
                  <c:v>8424485.1678051967</c:v>
                </c:pt>
                <c:pt idx="840">
                  <c:v>8424492.687341636</c:v>
                </c:pt>
                <c:pt idx="841">
                  <c:v>8424496.2082967293</c:v>
                </c:pt>
                <c:pt idx="842">
                  <c:v>8424478.0794762541</c:v>
                </c:pt>
                <c:pt idx="843">
                  <c:v>8424477.6473520845</c:v>
                </c:pt>
                <c:pt idx="844">
                  <c:v>8424468.2075677421</c:v>
                </c:pt>
                <c:pt idx="845">
                  <c:v>8424476.790890146</c:v>
                </c:pt>
                <c:pt idx="846">
                  <c:v>8424486.3654166088</c:v>
                </c:pt>
                <c:pt idx="847">
                  <c:v>8424483.9506630562</c:v>
                </c:pt>
                <c:pt idx="848">
                  <c:v>8424478.5614504591</c:v>
                </c:pt>
                <c:pt idx="849">
                  <c:v>8424478.186928587</c:v>
                </c:pt>
                <c:pt idx="850">
                  <c:v>8424477.8174417671</c:v>
                </c:pt>
                <c:pt idx="851">
                  <c:v>8424484.458529735</c:v>
                </c:pt>
                <c:pt idx="852">
                  <c:v>8424492.1016966403</c:v>
                </c:pt>
                <c:pt idx="853">
                  <c:v>8424483.7536701392</c:v>
                </c:pt>
                <c:pt idx="854">
                  <c:v>8424472.4340482447</c:v>
                </c:pt>
                <c:pt idx="855">
                  <c:v>8424481.1273296122</c:v>
                </c:pt>
                <c:pt idx="856">
                  <c:v>8424490.8063379247</c:v>
                </c:pt>
                <c:pt idx="857">
                  <c:v>8424490.4930750336</c:v>
                </c:pt>
                <c:pt idx="858">
                  <c:v>8424485.2001448683</c:v>
                </c:pt>
                <c:pt idx="859">
                  <c:v>8424484.9214360453</c:v>
                </c:pt>
                <c:pt idx="860">
                  <c:v>8424492.6450008955</c:v>
                </c:pt>
                <c:pt idx="861">
                  <c:v>8424491.367099788</c:v>
                </c:pt>
                <c:pt idx="862">
                  <c:v>8424473.1074353233</c:v>
                </c:pt>
                <c:pt idx="863">
                  <c:v>8424477.875152383</c:v>
                </c:pt>
                <c:pt idx="864">
                  <c:v>8424477.6231234577</c:v>
                </c:pt>
                <c:pt idx="865">
                  <c:v>8424494.3840270489</c:v>
                </c:pt>
                <c:pt idx="866">
                  <c:v>8424492.1318131834</c:v>
                </c:pt>
                <c:pt idx="867">
                  <c:v>8424488.9085536748</c:v>
                </c:pt>
                <c:pt idx="868">
                  <c:v>8424485.692893438</c:v>
                </c:pt>
                <c:pt idx="869">
                  <c:v>8424477.4834993556</c:v>
                </c:pt>
                <c:pt idx="870">
                  <c:v>8424487.2860643789</c:v>
                </c:pt>
                <c:pt idx="871">
                  <c:v>8424487.0733996332</c:v>
                </c:pt>
                <c:pt idx="872">
                  <c:v>8424500.8782452717</c:v>
                </c:pt>
                <c:pt idx="873">
                  <c:v>8424486.6722098831</c:v>
                </c:pt>
                <c:pt idx="874">
                  <c:v>8424491.5045069046</c:v>
                </c:pt>
                <c:pt idx="875">
                  <c:v>8424504.3197078817</c:v>
                </c:pt>
                <c:pt idx="876">
                  <c:v>8424508.1306453794</c:v>
                </c:pt>
                <c:pt idx="877">
                  <c:v>8424499.957136618</c:v>
                </c:pt>
                <c:pt idx="878">
                  <c:v>8424499.8025474027</c:v>
                </c:pt>
                <c:pt idx="879">
                  <c:v>8424483.6432259362</c:v>
                </c:pt>
                <c:pt idx="880">
                  <c:v>8424483.5072839651</c:v>
                </c:pt>
                <c:pt idx="881">
                  <c:v>8424474.3569312338</c:v>
                </c:pt>
                <c:pt idx="882">
                  <c:v>8424459.2214834597</c:v>
                </c:pt>
                <c:pt idx="883">
                  <c:v>8424467.0972577985</c:v>
                </c:pt>
                <c:pt idx="884">
                  <c:v>8424470.9500239883</c:v>
                </c:pt>
                <c:pt idx="885">
                  <c:v>8424470.8114650622</c:v>
                </c:pt>
                <c:pt idx="886">
                  <c:v>8424463.6814326085</c:v>
                </c:pt>
                <c:pt idx="887">
                  <c:v>8424464.5633493159</c:v>
                </c:pt>
                <c:pt idx="888">
                  <c:v>8424470.4394528121</c:v>
                </c:pt>
                <c:pt idx="889">
                  <c:v>8424472.3131890204</c:v>
                </c:pt>
                <c:pt idx="890">
                  <c:v>8424484.1950465385</c:v>
                </c:pt>
                <c:pt idx="891">
                  <c:v>8424474.7366635948</c:v>
                </c:pt>
                <c:pt idx="892">
                  <c:v>8424474.3161234856</c:v>
                </c:pt>
                <c:pt idx="893">
                  <c:v>8424456.8972893711</c:v>
                </c:pt>
                <c:pt idx="894">
                  <c:v>8424468.842215823</c:v>
                </c:pt>
                <c:pt idx="895">
                  <c:v>8424468.7546972632</c:v>
                </c:pt>
                <c:pt idx="896">
                  <c:v>8424476.3517316356</c:v>
                </c:pt>
                <c:pt idx="897">
                  <c:v>8424480.2829503864</c:v>
                </c:pt>
                <c:pt idx="898">
                  <c:v>8424488.2202002071</c:v>
                </c:pt>
                <c:pt idx="899">
                  <c:v>8424488.1543865148</c:v>
                </c:pt>
                <c:pt idx="900">
                  <c:v>8424492.0996225774</c:v>
                </c:pt>
                <c:pt idx="901">
                  <c:v>8424470.7099791244</c:v>
                </c:pt>
                <c:pt idx="902">
                  <c:v>8424466.3612386417</c:v>
                </c:pt>
                <c:pt idx="903">
                  <c:v>8424465.3347836677</c:v>
                </c:pt>
                <c:pt idx="904">
                  <c:v>8424452.3053111676</c:v>
                </c:pt>
                <c:pt idx="905">
                  <c:v>8424451.9591983221</c:v>
                </c:pt>
                <c:pt idx="906">
                  <c:v>8424462.6084581297</c:v>
                </c:pt>
                <c:pt idx="907">
                  <c:v>8424482.2547751535</c:v>
                </c:pt>
                <c:pt idx="908">
                  <c:v>8424487.9002118669</c:v>
                </c:pt>
                <c:pt idx="909">
                  <c:v>8424502.5716569349</c:v>
                </c:pt>
                <c:pt idx="910">
                  <c:v>8424495.5732855927</c:v>
                </c:pt>
                <c:pt idx="911">
                  <c:v>8424487.2683301959</c:v>
                </c:pt>
                <c:pt idx="912">
                  <c:v>8424486.9738810044</c:v>
                </c:pt>
                <c:pt idx="913">
                  <c:v>8424482.6786646899</c:v>
                </c:pt>
                <c:pt idx="914">
                  <c:v>8424492.7282521315</c:v>
                </c:pt>
                <c:pt idx="915">
                  <c:v>8424481.4279814996</c:v>
                </c:pt>
                <c:pt idx="916">
                  <c:v>8424458.1612098441</c:v>
                </c:pt>
                <c:pt idx="917">
                  <c:v>8424474.9166146796</c:v>
                </c:pt>
                <c:pt idx="918">
                  <c:v>8424477.6324434113</c:v>
                </c:pt>
                <c:pt idx="919">
                  <c:v>8424477.3724424075</c:v>
                </c:pt>
                <c:pt idx="920">
                  <c:v>8424478.1233057901</c:v>
                </c:pt>
                <c:pt idx="921">
                  <c:v>8424479.8801041916</c:v>
                </c:pt>
                <c:pt idx="922">
                  <c:v>8424472.6426386889</c:v>
                </c:pt>
                <c:pt idx="923">
                  <c:v>8424482.4225582015</c:v>
                </c:pt>
                <c:pt idx="924">
                  <c:v>8424487.1888529975</c:v>
                </c:pt>
                <c:pt idx="925">
                  <c:v>8424469.9674359411</c:v>
                </c:pt>
                <c:pt idx="926">
                  <c:v>8424469.7782494742</c:v>
                </c:pt>
                <c:pt idx="927">
                  <c:v>8424484.5748688653</c:v>
                </c:pt>
                <c:pt idx="928">
                  <c:v>8424498.3595391978</c:v>
                </c:pt>
                <c:pt idx="929">
                  <c:v>8424484.1510582343</c:v>
                </c:pt>
                <c:pt idx="930">
                  <c:v>8424476.9812688343</c:v>
                </c:pt>
                <c:pt idx="931">
                  <c:v>8424468.8084697388</c:v>
                </c:pt>
                <c:pt idx="932">
                  <c:v>8424471.6420459598</c:v>
                </c:pt>
                <c:pt idx="933">
                  <c:v>8424471.4675986748</c:v>
                </c:pt>
                <c:pt idx="934">
                  <c:v>8424476.3016109727</c:v>
                </c:pt>
                <c:pt idx="935">
                  <c:v>8424472.134429086</c:v>
                </c:pt>
                <c:pt idx="936">
                  <c:v>8424476.9825461078</c:v>
                </c:pt>
                <c:pt idx="937">
                  <c:v>8424488.8244435806</c:v>
                </c:pt>
                <c:pt idx="938">
                  <c:v>8424495.6623897199</c:v>
                </c:pt>
                <c:pt idx="939">
                  <c:v>8424493.5105051771</c:v>
                </c:pt>
                <c:pt idx="940">
                  <c:v>8424493.3734052535</c:v>
                </c:pt>
                <c:pt idx="941">
                  <c:v>8424483.237904422</c:v>
                </c:pt>
                <c:pt idx="942">
                  <c:v>8424488.1181589421</c:v>
                </c:pt>
                <c:pt idx="943">
                  <c:v>8424491.9843427278</c:v>
                </c:pt>
                <c:pt idx="944">
                  <c:v>8424490.8553892486</c:v>
                </c:pt>
                <c:pt idx="945">
                  <c:v>8424481.7359251007</c:v>
                </c:pt>
                <c:pt idx="946">
                  <c:v>8424477.6294102129</c:v>
                </c:pt>
                <c:pt idx="947">
                  <c:v>8424477.5202932674</c:v>
                </c:pt>
                <c:pt idx="948">
                  <c:v>8424486.4096838254</c:v>
                </c:pt>
                <c:pt idx="949">
                  <c:v>8424483.2915423326</c:v>
                </c:pt>
                <c:pt idx="950">
                  <c:v>8424471.1907488052</c:v>
                </c:pt>
                <c:pt idx="951">
                  <c:v>8424462.103622498</c:v>
                </c:pt>
                <c:pt idx="952">
                  <c:v>8424484.0158162974</c:v>
                </c:pt>
                <c:pt idx="953">
                  <c:v>8424498.8939673882</c:v>
                </c:pt>
                <c:pt idx="954">
                  <c:v>8424498.7832172178</c:v>
                </c:pt>
                <c:pt idx="955">
                  <c:v>8424464.6929506399</c:v>
                </c:pt>
                <c:pt idx="956">
                  <c:v>8424468.6456831917</c:v>
                </c:pt>
                <c:pt idx="957">
                  <c:v>8424498.5556790996</c:v>
                </c:pt>
                <c:pt idx="958">
                  <c:v>8424485.437234018</c:v>
                </c:pt>
                <c:pt idx="959">
                  <c:v>8424486.3723413851</c:v>
                </c:pt>
                <c:pt idx="960">
                  <c:v>8424492.2930312771</c:v>
                </c:pt>
                <c:pt idx="961">
                  <c:v>8424492.210023867</c:v>
                </c:pt>
                <c:pt idx="962">
                  <c:v>8424488.1363301165</c:v>
                </c:pt>
                <c:pt idx="963">
                  <c:v>8424495.0694938879</c:v>
                </c:pt>
                <c:pt idx="964">
                  <c:v>8424508.9916084018</c:v>
                </c:pt>
                <c:pt idx="965">
                  <c:v>8424500.9073944967</c:v>
                </c:pt>
                <c:pt idx="966">
                  <c:v>8424479.8513027374</c:v>
                </c:pt>
                <c:pt idx="967">
                  <c:v>8424471.8125290368</c:v>
                </c:pt>
                <c:pt idx="968">
                  <c:v>8424471.7600879259</c:v>
                </c:pt>
                <c:pt idx="969">
                  <c:v>8424471.6999134682</c:v>
                </c:pt>
                <c:pt idx="970">
                  <c:v>8424465.6414695717</c:v>
                </c:pt>
                <c:pt idx="971">
                  <c:v>8424462.591838358</c:v>
                </c:pt>
                <c:pt idx="972">
                  <c:v>8424468.5402502064</c:v>
                </c:pt>
                <c:pt idx="973">
                  <c:v>8424478.4795278087</c:v>
                </c:pt>
                <c:pt idx="974">
                  <c:v>8424486.4155861363</c:v>
                </c:pt>
                <c:pt idx="975">
                  <c:v>8424486.3555175941</c:v>
                </c:pt>
                <c:pt idx="976">
                  <c:v>8424473.3064156771</c:v>
                </c:pt>
                <c:pt idx="977">
                  <c:v>8424477.2741854098</c:v>
                </c:pt>
                <c:pt idx="978">
                  <c:v>8424495.2230579741</c:v>
                </c:pt>
                <c:pt idx="979">
                  <c:v>8424493.156607084</c:v>
                </c:pt>
                <c:pt idx="980">
                  <c:v>8424485.1152783688</c:v>
                </c:pt>
                <c:pt idx="981">
                  <c:v>8424485.0823166538</c:v>
                </c:pt>
                <c:pt idx="982">
                  <c:v>8424488.0410335362</c:v>
                </c:pt>
                <c:pt idx="983">
                  <c:v>8424472.9973681439</c:v>
                </c:pt>
                <c:pt idx="984">
                  <c:v>8424473.9762908537</c:v>
                </c:pt>
                <c:pt idx="985">
                  <c:v>8424502.6058771703</c:v>
                </c:pt>
                <c:pt idx="986">
                  <c:v>8424498.5444385409</c:v>
                </c:pt>
                <c:pt idx="987">
                  <c:v>8424494.5227287058</c:v>
                </c:pt>
                <c:pt idx="988">
                  <c:v>8424496.1703674607</c:v>
                </c:pt>
                <c:pt idx="989">
                  <c:v>8424495.8214651868</c:v>
                </c:pt>
                <c:pt idx="990">
                  <c:v>8424492.4848649707</c:v>
                </c:pt>
                <c:pt idx="991">
                  <c:v>8424492.1614669431</c:v>
                </c:pt>
                <c:pt idx="992">
                  <c:v>8424487.1751628928</c:v>
                </c:pt>
                <c:pt idx="993">
                  <c:v>8424487.8627169598</c:v>
                </c:pt>
                <c:pt idx="994">
                  <c:v>8424487.552608313</c:v>
                </c:pt>
                <c:pt idx="995">
                  <c:v>8424487.2525347602</c:v>
                </c:pt>
                <c:pt idx="996">
                  <c:v>8424482.2923386618</c:v>
                </c:pt>
                <c:pt idx="997">
                  <c:v>8424490.0052806288</c:v>
                </c:pt>
                <c:pt idx="998">
                  <c:v>8424492.7114691939</c:v>
                </c:pt>
                <c:pt idx="999">
                  <c:v>8424473.4317720011</c:v>
                </c:pt>
                <c:pt idx="1000">
                  <c:v>8424485.1862454116</c:v>
                </c:pt>
                <c:pt idx="1001">
                  <c:v>8424481.9113229513</c:v>
                </c:pt>
                <c:pt idx="1002">
                  <c:v>8424481.6618171502</c:v>
                </c:pt>
                <c:pt idx="1003">
                  <c:v>8424475.7471940666</c:v>
                </c:pt>
                <c:pt idx="1004">
                  <c:v>8424483.505658295</c:v>
                </c:pt>
                <c:pt idx="1005">
                  <c:v>8424464.2548858002</c:v>
                </c:pt>
                <c:pt idx="1006">
                  <c:v>8424457.3745482005</c:v>
                </c:pt>
                <c:pt idx="1007">
                  <c:v>8424471.4766586367</c:v>
                </c:pt>
                <c:pt idx="1008">
                  <c:v>8424490.5510053225</c:v>
                </c:pt>
                <c:pt idx="1009">
                  <c:v>8424490.6168061942</c:v>
                </c:pt>
                <c:pt idx="1010">
                  <c:v>8424496.3715437464</c:v>
                </c:pt>
                <c:pt idx="1011">
                  <c:v>8424476.4577381797</c:v>
                </c:pt>
                <c:pt idx="1012">
                  <c:v>8424464.5719568431</c:v>
                </c:pt>
                <c:pt idx="1013">
                  <c:v>8424466.6739941537</c:v>
                </c:pt>
                <c:pt idx="1014">
                  <c:v>8424468.7568033822</c:v>
                </c:pt>
                <c:pt idx="1015">
                  <c:v>8424471.5059487503</c:v>
                </c:pt>
                <c:pt idx="1016">
                  <c:v>8424471.5926417224</c:v>
                </c:pt>
                <c:pt idx="1017">
                  <c:v>8424470.679947162</c:v>
                </c:pt>
                <c:pt idx="1018">
                  <c:v>8424468.7659502234</c:v>
                </c:pt>
                <c:pt idx="1019">
                  <c:v>8424458.5194738526</c:v>
                </c:pt>
                <c:pt idx="1020">
                  <c:v>8424471.2900732402</c:v>
                </c:pt>
                <c:pt idx="1021">
                  <c:v>8424484.3712998405</c:v>
                </c:pt>
                <c:pt idx="1022">
                  <c:v>8424490.1181565821</c:v>
                </c:pt>
                <c:pt idx="1023">
                  <c:v>8424490.2118093297</c:v>
                </c:pt>
                <c:pt idx="1024">
                  <c:v>8424487.3093505427</c:v>
                </c:pt>
                <c:pt idx="1025">
                  <c:v>8424473.0764397103</c:v>
                </c:pt>
                <c:pt idx="1026">
                  <c:v>8424468.8638396617</c:v>
                </c:pt>
                <c:pt idx="1027">
                  <c:v>8424464.6458243113</c:v>
                </c:pt>
                <c:pt idx="1028">
                  <c:v>8424473.4341942649</c:v>
                </c:pt>
                <c:pt idx="1029">
                  <c:v>8424478.5444118958</c:v>
                </c:pt>
                <c:pt idx="1030">
                  <c:v>8424478.3243629504</c:v>
                </c:pt>
                <c:pt idx="1031">
                  <c:v>8424484.116806902</c:v>
                </c:pt>
                <c:pt idx="1032">
                  <c:v>8424477.2392060049</c:v>
                </c:pt>
                <c:pt idx="1033">
                  <c:v>8424460.0418604426</c:v>
                </c:pt>
                <c:pt idx="1034">
                  <c:v>8424441.1939475331</c:v>
                </c:pt>
                <c:pt idx="1035">
                  <c:v>8424447.0130512808</c:v>
                </c:pt>
                <c:pt idx="1036">
                  <c:v>8424465.1396454573</c:v>
                </c:pt>
                <c:pt idx="1037">
                  <c:v>8424464.9164957665</c:v>
                </c:pt>
                <c:pt idx="1038">
                  <c:v>8424467.7210649289</c:v>
                </c:pt>
                <c:pt idx="1039">
                  <c:v>8424472.5276036039</c:v>
                </c:pt>
                <c:pt idx="1040">
                  <c:v>8424474.3371784408</c:v>
                </c:pt>
                <c:pt idx="1041">
                  <c:v>8424489.1556199752</c:v>
                </c:pt>
                <c:pt idx="1042">
                  <c:v>8424491.96360665</c:v>
                </c:pt>
                <c:pt idx="1043">
                  <c:v>8424472.7909582723</c:v>
                </c:pt>
                <c:pt idx="1044">
                  <c:v>8424472.6494841278</c:v>
                </c:pt>
                <c:pt idx="1045">
                  <c:v>8424478.4899114612</c:v>
                </c:pt>
                <c:pt idx="1046">
                  <c:v>8424485.3277359623</c:v>
                </c:pt>
                <c:pt idx="1047">
                  <c:v>8424478.1687988304</c:v>
                </c:pt>
                <c:pt idx="1048">
                  <c:v>8424493.030947037</c:v>
                </c:pt>
                <c:pt idx="1049">
                  <c:v>8424482.8708820865</c:v>
                </c:pt>
                <c:pt idx="1050">
                  <c:v>8424481.7448810898</c:v>
                </c:pt>
                <c:pt idx="1051">
                  <c:v>8424481.6119992007</c:v>
                </c:pt>
                <c:pt idx="1052">
                  <c:v>8424502.4817632549</c:v>
                </c:pt>
                <c:pt idx="1053">
                  <c:v>8424477.3300637268</c:v>
                </c:pt>
                <c:pt idx="1054">
                  <c:v>8424474.2371832728</c:v>
                </c:pt>
                <c:pt idx="1055">
                  <c:v>8424499.121363068</c:v>
                </c:pt>
                <c:pt idx="1056">
                  <c:v>8424489.9753944948</c:v>
                </c:pt>
                <c:pt idx="1057">
                  <c:v>8424489.8735704478</c:v>
                </c:pt>
                <c:pt idx="1058">
                  <c:v>8424489.7641195171</c:v>
                </c:pt>
                <c:pt idx="1059">
                  <c:v>8424497.6578094047</c:v>
                </c:pt>
                <c:pt idx="1060">
                  <c:v>8424490.5449362956</c:v>
                </c:pt>
                <c:pt idx="1061">
                  <c:v>8424491.4530286808</c:v>
                </c:pt>
                <c:pt idx="1062">
                  <c:v>8424496.3543650322</c:v>
                </c:pt>
                <c:pt idx="1063">
                  <c:v>8424484.2536961026</c:v>
                </c:pt>
                <c:pt idx="1064">
                  <c:v>8424488.1761468202</c:v>
                </c:pt>
                <c:pt idx="1065">
                  <c:v>8424488.0819932688</c:v>
                </c:pt>
                <c:pt idx="1066">
                  <c:v>8424481.9952180441</c:v>
                </c:pt>
                <c:pt idx="1067">
                  <c:v>8424475.9181218818</c:v>
                </c:pt>
                <c:pt idx="1068">
                  <c:v>8424484.843427211</c:v>
                </c:pt>
                <c:pt idx="1069">
                  <c:v>8424481.7530595474</c:v>
                </c:pt>
                <c:pt idx="1070">
                  <c:v>8424482.6793978661</c:v>
                </c:pt>
                <c:pt idx="1071">
                  <c:v>8424482.6031233333</c:v>
                </c:pt>
                <c:pt idx="1072">
                  <c:v>8424475.5302009191</c:v>
                </c:pt>
                <c:pt idx="1073">
                  <c:v>8424453.4677697066</c:v>
                </c:pt>
                <c:pt idx="1074">
                  <c:v>8424466.4253732022</c:v>
                </c:pt>
                <c:pt idx="1075">
                  <c:v>8424492.3428767305</c:v>
                </c:pt>
                <c:pt idx="1076">
                  <c:v>8424467.2467207201</c:v>
                </c:pt>
                <c:pt idx="1077">
                  <c:v>8424471.2137121558</c:v>
                </c:pt>
                <c:pt idx="1078">
                  <c:v>8424471.1475905962</c:v>
                </c:pt>
                <c:pt idx="1079">
                  <c:v>8424488.0880681053</c:v>
                </c:pt>
                <c:pt idx="1080">
                  <c:v>8424479.0098125357</c:v>
                </c:pt>
                <c:pt idx="1081">
                  <c:v>8424475.9644769579</c:v>
                </c:pt>
                <c:pt idx="1082">
                  <c:v>8424482.9134993758</c:v>
                </c:pt>
                <c:pt idx="1083">
                  <c:v>8424480.8520719279</c:v>
                </c:pt>
                <c:pt idx="1084">
                  <c:v>8424478.8029899299</c:v>
                </c:pt>
                <c:pt idx="1085">
                  <c:v>8424478.7553666383</c:v>
                </c:pt>
                <c:pt idx="1086">
                  <c:v>8424485.7067690808</c:v>
                </c:pt>
                <c:pt idx="1087">
                  <c:v>8424487.6511488836</c:v>
                </c:pt>
                <c:pt idx="1088">
                  <c:v>8424494.602897428</c:v>
                </c:pt>
                <c:pt idx="1089">
                  <c:v>8424495.5499383882</c:v>
                </c:pt>
                <c:pt idx="1090">
                  <c:v>8424481.5054718591</c:v>
                </c:pt>
                <c:pt idx="1091">
                  <c:v>8424493.4802660532</c:v>
                </c:pt>
                <c:pt idx="1092">
                  <c:v>8424493.4249828514</c:v>
                </c:pt>
                <c:pt idx="1093">
                  <c:v>8424492.3853304759</c:v>
                </c:pt>
                <c:pt idx="1094">
                  <c:v>8424488.3479965776</c:v>
                </c:pt>
                <c:pt idx="1095">
                  <c:v>8424486.3153695259</c:v>
                </c:pt>
                <c:pt idx="1096">
                  <c:v>8424480.2814033441</c:v>
                </c:pt>
                <c:pt idx="1097">
                  <c:v>8424469.2532889638</c:v>
                </c:pt>
                <c:pt idx="1098">
                  <c:v>8424469.2321908195</c:v>
                </c:pt>
                <c:pt idx="1099">
                  <c:v>8424469.1988394856</c:v>
                </c:pt>
                <c:pt idx="1100">
                  <c:v>8424499.1664566007</c:v>
                </c:pt>
                <c:pt idx="1101">
                  <c:v>8424491.0989227388</c:v>
                </c:pt>
                <c:pt idx="1102">
                  <c:v>8424492.0780271199</c:v>
                </c:pt>
                <c:pt idx="1103">
                  <c:v>8424498.0471267272</c:v>
                </c:pt>
                <c:pt idx="1104">
                  <c:v>8424487.0110744424</c:v>
                </c:pt>
                <c:pt idx="1105">
                  <c:v>8424484.9962982703</c:v>
                </c:pt>
                <c:pt idx="1106">
                  <c:v>8424484.9714743793</c:v>
                </c:pt>
                <c:pt idx="1107">
                  <c:v>8424493.9450358022</c:v>
                </c:pt>
                <c:pt idx="1108">
                  <c:v>8424479.90853085</c:v>
                </c:pt>
                <c:pt idx="1109">
                  <c:v>8424470.9004357141</c:v>
                </c:pt>
                <c:pt idx="1110">
                  <c:v>8424482.887006823</c:v>
                </c:pt>
                <c:pt idx="1111">
                  <c:v>8424476.8490192201</c:v>
                </c:pt>
                <c:pt idx="1112">
                  <c:v>8424471.8333849423</c:v>
                </c:pt>
                <c:pt idx="1113">
                  <c:v>8424471.8171754181</c:v>
                </c:pt>
                <c:pt idx="1114">
                  <c:v>8424472.7955880146</c:v>
                </c:pt>
                <c:pt idx="1115">
                  <c:v>8424473.7734215707</c:v>
                </c:pt>
                <c:pt idx="1116">
                  <c:v>8424472.7518555224</c:v>
                </c:pt>
                <c:pt idx="1117">
                  <c:v>8424478.7332771625</c:v>
                </c:pt>
                <c:pt idx="1118">
                  <c:v>8424477.7068405915</c:v>
                </c:pt>
                <c:pt idx="1119">
                  <c:v>8424452.689383775</c:v>
                </c:pt>
                <c:pt idx="1120">
                  <c:v>8424452.7013216931</c:v>
                </c:pt>
                <c:pt idx="1121">
                  <c:v>8424462.6836690828</c:v>
                </c:pt>
                <c:pt idx="1122">
                  <c:v>8424489.6545259692</c:v>
                </c:pt>
                <c:pt idx="1123">
                  <c:v>8424492.6054343544</c:v>
                </c:pt>
                <c:pt idx="1124">
                  <c:v>8424503.5857145637</c:v>
                </c:pt>
                <c:pt idx="1125">
                  <c:v>8424500.5567968022</c:v>
                </c:pt>
                <c:pt idx="1126">
                  <c:v>8424490.5451817717</c:v>
                </c:pt>
                <c:pt idx="1127">
                  <c:v>8424490.5424036793</c:v>
                </c:pt>
                <c:pt idx="1128">
                  <c:v>8424495.5280076526</c:v>
                </c:pt>
                <c:pt idx="1129">
                  <c:v>8424479.5080214143</c:v>
                </c:pt>
                <c:pt idx="1130">
                  <c:v>8424474.5137072913</c:v>
                </c:pt>
                <c:pt idx="1131">
                  <c:v>8424490.5065162964</c:v>
                </c:pt>
                <c:pt idx="1132">
                  <c:v>8424488.4744517468</c:v>
                </c:pt>
                <c:pt idx="1133">
                  <c:v>8424468.4644401968</c:v>
                </c:pt>
                <c:pt idx="1134">
                  <c:v>8424468.476415325</c:v>
                </c:pt>
                <c:pt idx="1135">
                  <c:v>8424472.4646463431</c:v>
                </c:pt>
                <c:pt idx="1136">
                  <c:v>8424483.4484289866</c:v>
                </c:pt>
                <c:pt idx="1137">
                  <c:v>8424484.4241206404</c:v>
                </c:pt>
                <c:pt idx="1138">
                  <c:v>8424488.4121709876</c:v>
                </c:pt>
                <c:pt idx="1139">
                  <c:v>8424483.3969046138</c:v>
                </c:pt>
                <c:pt idx="1140">
                  <c:v>8424474.3927704729</c:v>
                </c:pt>
                <c:pt idx="1141">
                  <c:v>8424474.3937265836</c:v>
                </c:pt>
                <c:pt idx="1142">
                  <c:v>8424473.3841296006</c:v>
                </c:pt>
                <c:pt idx="1143">
                  <c:v>8424477.3760227617</c:v>
                </c:pt>
                <c:pt idx="1144">
                  <c:v>8424484.3621640839</c:v>
                </c:pt>
                <c:pt idx="1145">
                  <c:v>8424478.3449611086</c:v>
                </c:pt>
                <c:pt idx="1146">
                  <c:v>8424475.3436562717</c:v>
                </c:pt>
                <c:pt idx="1147">
                  <c:v>8424475.338966636</c:v>
                </c:pt>
                <c:pt idx="1148">
                  <c:v>8424475.3309083562</c:v>
                </c:pt>
                <c:pt idx="1149">
                  <c:v>8424469.3230845351</c:v>
                </c:pt>
                <c:pt idx="1150">
                  <c:v>8424480.3227042146</c:v>
                </c:pt>
                <c:pt idx="1151">
                  <c:v>8424490.3020757493</c:v>
                </c:pt>
                <c:pt idx="1152">
                  <c:v>8424502.2828860153</c:v>
                </c:pt>
                <c:pt idx="1153">
                  <c:v>8424497.2614928354</c:v>
                </c:pt>
                <c:pt idx="1154">
                  <c:v>8424497.2607586551</c:v>
                </c:pt>
                <c:pt idx="1155">
                  <c:v>8424484.2541764509</c:v>
                </c:pt>
                <c:pt idx="1156">
                  <c:v>8424476.2634332385</c:v>
                </c:pt>
                <c:pt idx="1157">
                  <c:v>8424471.2668369077</c:v>
                </c:pt>
                <c:pt idx="1158">
                  <c:v>8424476.2668150514</c:v>
                </c:pt>
                <c:pt idx="1159">
                  <c:v>8424485.2549359389</c:v>
                </c:pt>
                <c:pt idx="1160">
                  <c:v>8424493.2384249475</c:v>
                </c:pt>
                <c:pt idx="1161">
                  <c:v>8424493.2232855167</c:v>
                </c:pt>
                <c:pt idx="1162">
                  <c:v>8424484.2179296762</c:v>
                </c:pt>
                <c:pt idx="1163">
                  <c:v>8424485.2235463168</c:v>
                </c:pt>
                <c:pt idx="1164">
                  <c:v>8424490.2172648292</c:v>
                </c:pt>
                <c:pt idx="1165">
                  <c:v>8424485.2063288633</c:v>
                </c:pt>
                <c:pt idx="1166">
                  <c:v>8424477.2075734697</c:v>
                </c:pt>
                <c:pt idx="1167">
                  <c:v>8424478.2125504743</c:v>
                </c:pt>
                <c:pt idx="1168">
                  <c:v>8424478.2068249881</c:v>
                </c:pt>
                <c:pt idx="1169">
                  <c:v>8424496.2024448439</c:v>
                </c:pt>
                <c:pt idx="1170">
                  <c:v>8424510.1765264422</c:v>
                </c:pt>
                <c:pt idx="1171">
                  <c:v>8424508.1555692907</c:v>
                </c:pt>
                <c:pt idx="1172">
                  <c:v>8424487.1539796665</c:v>
                </c:pt>
                <c:pt idx="1173">
                  <c:v>8424482.1753473654</c:v>
                </c:pt>
                <c:pt idx="1174">
                  <c:v>8424480.1775437929</c:v>
                </c:pt>
                <c:pt idx="1175">
                  <c:v>8424480.1762613766</c:v>
                </c:pt>
                <c:pt idx="1176">
                  <c:v>8424476.1726815663</c:v>
                </c:pt>
                <c:pt idx="1177">
                  <c:v>8424486.1740207113</c:v>
                </c:pt>
                <c:pt idx="1178">
                  <c:v>8424489.1586047858</c:v>
                </c:pt>
                <c:pt idx="1179">
                  <c:v>8424487.1517298277</c:v>
                </c:pt>
                <c:pt idx="1180">
                  <c:v>8424480.1509557702</c:v>
                </c:pt>
                <c:pt idx="1181">
                  <c:v>8424473.1562829074</c:v>
                </c:pt>
                <c:pt idx="1182">
                  <c:v>8424473.1616912447</c:v>
                </c:pt>
                <c:pt idx="1183">
                  <c:v>8424468.1587611269</c:v>
                </c:pt>
                <c:pt idx="1184">
                  <c:v>8424464.1619419977</c:v>
                </c:pt>
                <c:pt idx="1185">
                  <c:v>8424470.1639931928</c:v>
                </c:pt>
                <c:pt idx="1186">
                  <c:v>8424475.1540897135</c:v>
                </c:pt>
                <c:pt idx="1187">
                  <c:v>8424493.1454806458</c:v>
                </c:pt>
                <c:pt idx="1188">
                  <c:v>8424491.1212988682</c:v>
                </c:pt>
                <c:pt idx="1189">
                  <c:v>8424491.1212780513</c:v>
                </c:pt>
                <c:pt idx="1190">
                  <c:v>8424473.1188913528</c:v>
                </c:pt>
                <c:pt idx="1191">
                  <c:v>8424476.138238797</c:v>
                </c:pt>
                <c:pt idx="1192">
                  <c:v>8424477.132352747</c:v>
                </c:pt>
                <c:pt idx="1193">
                  <c:v>8424483.1289684176</c:v>
                </c:pt>
                <c:pt idx="1194">
                  <c:v>8424479.1196260285</c:v>
                </c:pt>
                <c:pt idx="1195">
                  <c:v>8424480.1223866455</c:v>
                </c:pt>
                <c:pt idx="1196">
                  <c:v>8424480.1191741265</c:v>
                </c:pt>
                <c:pt idx="1197">
                  <c:v>8424492.1172296144</c:v>
                </c:pt>
                <c:pt idx="1198">
                  <c:v>8424496.1008969881</c:v>
                </c:pt>
                <c:pt idx="1199">
                  <c:v>8424479.0942638889</c:v>
                </c:pt>
                <c:pt idx="1200">
                  <c:v>8424454.1129456758</c:v>
                </c:pt>
                <c:pt idx="1201">
                  <c:v>8424461.1412761118</c:v>
                </c:pt>
                <c:pt idx="1202">
                  <c:v>8424480.1311319377</c:v>
                </c:pt>
                <c:pt idx="1203">
                  <c:v>8424480.1066398825</c:v>
                </c:pt>
                <c:pt idx="1204">
                  <c:v>8424479.1050788034</c:v>
                </c:pt>
                <c:pt idx="1205">
                  <c:v>8424464.1047390997</c:v>
                </c:pt>
                <c:pt idx="1206">
                  <c:v>8424457.1212914828</c:v>
                </c:pt>
                <c:pt idx="1207">
                  <c:v>8424458.1282381881</c:v>
                </c:pt>
                <c:pt idx="1208">
                  <c:v>8424478.125609912</c:v>
                </c:pt>
                <c:pt idx="1209">
                  <c:v>8424482.1001665164</c:v>
                </c:pt>
                <c:pt idx="1210">
                  <c:v>8424482.0940463524</c:v>
                </c:pt>
                <c:pt idx="1211">
                  <c:v>8424475.0927552655</c:v>
                </c:pt>
                <c:pt idx="1212">
                  <c:v>8424483.0999202449</c:v>
                </c:pt>
                <c:pt idx="1213">
                  <c:v>8424484.0890579894</c:v>
                </c:pt>
                <c:pt idx="1214">
                  <c:v>8424492.0866772141</c:v>
                </c:pt>
                <c:pt idx="1215">
                  <c:v>8424476.0758954119</c:v>
                </c:pt>
                <c:pt idx="1216">
                  <c:v>8424462.0940418541</c:v>
                </c:pt>
                <c:pt idx="1217">
                  <c:v>8424462.1097784378</c:v>
                </c:pt>
                <c:pt idx="1218">
                  <c:v>8424477.1086995304</c:v>
                </c:pt>
                <c:pt idx="1219">
                  <c:v>8424483.0896179881</c:v>
                </c:pt>
                <c:pt idx="1220">
                  <c:v>8424488.0814193841</c:v>
                </c:pt>
                <c:pt idx="1221">
                  <c:v>8424508.0744397901</c:v>
                </c:pt>
                <c:pt idx="1222">
                  <c:v>8424502.0494331028</c:v>
                </c:pt>
                <c:pt idx="1223">
                  <c:v>8424479.0557675697</c:v>
                </c:pt>
                <c:pt idx="1224">
                  <c:v>8424479.0825509448</c:v>
                </c:pt>
                <c:pt idx="1225">
                  <c:v>8424478.0816533919</c:v>
                </c:pt>
                <c:pt idx="1226">
                  <c:v>8424476.082017431</c:v>
                </c:pt>
                <c:pt idx="1227">
                  <c:v>8424471.0836075228</c:v>
                </c:pt>
                <c:pt idx="1228">
                  <c:v>8424463.0888301302</c:v>
                </c:pt>
                <c:pt idx="1229">
                  <c:v>8424465.0976816788</c:v>
                </c:pt>
                <c:pt idx="1230">
                  <c:v>8424465.0945153702</c:v>
                </c:pt>
                <c:pt idx="1231">
                  <c:v>8424474.093792012</c:v>
                </c:pt>
                <c:pt idx="1232">
                  <c:v>8424475.0822544992</c:v>
                </c:pt>
                <c:pt idx="1233">
                  <c:v>8424469.0803786125</c:v>
                </c:pt>
                <c:pt idx="1234">
                  <c:v>8424490.0869356021</c:v>
                </c:pt>
                <c:pt idx="1235">
                  <c:v>8424489.0610053875</c:v>
                </c:pt>
                <c:pt idx="1236">
                  <c:v>8424487.0616110899</c:v>
                </c:pt>
                <c:pt idx="1237">
                  <c:v>8424487.0634063929</c:v>
                </c:pt>
                <c:pt idx="1238">
                  <c:v>8424488.0628105942</c:v>
                </c:pt>
                <c:pt idx="1239">
                  <c:v>8424473.0610310715</c:v>
                </c:pt>
                <c:pt idx="1240">
                  <c:v>8424475.0785264652</c:v>
                </c:pt>
                <c:pt idx="1241">
                  <c:v>8424479.0755540989</c:v>
                </c:pt>
                <c:pt idx="1242">
                  <c:v>8424478.0702147856</c:v>
                </c:pt>
                <c:pt idx="1243">
                  <c:v>8424487.0709112417</c:v>
                </c:pt>
                <c:pt idx="1244">
                  <c:v>8424487.0595794432</c:v>
                </c:pt>
                <c:pt idx="1245">
                  <c:v>8424496.0591084678</c:v>
                </c:pt>
                <c:pt idx="1246">
                  <c:v>8424463.0478061344</c:v>
                </c:pt>
                <c:pt idx="1247">
                  <c:v>8424450.0870801061</c:v>
                </c:pt>
                <c:pt idx="1248">
                  <c:v>8424480.102234859</c:v>
                </c:pt>
                <c:pt idx="1249">
                  <c:v>8424492.0656782147</c:v>
                </c:pt>
                <c:pt idx="1250">
                  <c:v>8424481.0508601479</c:v>
                </c:pt>
                <c:pt idx="1251">
                  <c:v>8424481.0637100078</c:v>
                </c:pt>
                <c:pt idx="1252">
                  <c:v>8424454.0632989295</c:v>
                </c:pt>
                <c:pt idx="1253">
                  <c:v>8424465.0954113547</c:v>
                </c:pt>
                <c:pt idx="1254">
                  <c:v>8424482.750759339</c:v>
                </c:pt>
                <c:pt idx="1255">
                  <c:v>8424480.4076013807</c:v>
                </c:pt>
                <c:pt idx="1256">
                  <c:v>8424491.0977265667</c:v>
                </c:pt>
                <c:pt idx="1257">
                  <c:v>8424498.7810927872</c:v>
                </c:pt>
                <c:pt idx="1258">
                  <c:v>8424498.4767625257</c:v>
                </c:pt>
                <c:pt idx="1259">
                  <c:v>8424478.8595346995</c:v>
                </c:pt>
                <c:pt idx="1260">
                  <c:v>8424462.2832807358</c:v>
                </c:pt>
                <c:pt idx="1261">
                  <c:v>8424488.7205489092</c:v>
                </c:pt>
                <c:pt idx="1262">
                  <c:v>8424486.7916816641</c:v>
                </c:pt>
                <c:pt idx="1263">
                  <c:v>8424477.9227444921</c:v>
                </c:pt>
                <c:pt idx="1264">
                  <c:v>8424494.0871592946</c:v>
                </c:pt>
                <c:pt idx="1265">
                  <c:v>8424493.2455324363</c:v>
                </c:pt>
                <c:pt idx="1266">
                  <c:v>8424508.4480170757</c:v>
                </c:pt>
                <c:pt idx="1267">
                  <c:v>8424500.6539296471</c:v>
                </c:pt>
                <c:pt idx="1268">
                  <c:v>8424471.5791596919</c:v>
                </c:pt>
                <c:pt idx="1269">
                  <c:v>8424481.5613100883</c:v>
                </c:pt>
                <c:pt idx="1270">
                  <c:v>8424510.1955740973</c:v>
                </c:pt>
                <c:pt idx="1271">
                  <c:v>8424489.8459492791</c:v>
                </c:pt>
                <c:pt idx="1272">
                  <c:v>8424488.2630057465</c:v>
                </c:pt>
                <c:pt idx="1273">
                  <c:v>8424479.7033859994</c:v>
                </c:pt>
                <c:pt idx="1274">
                  <c:v>8424489.1971049625</c:v>
                </c:pt>
                <c:pt idx="1275">
                  <c:v>8424494.7123049051</c:v>
                </c:pt>
                <c:pt idx="1276">
                  <c:v>8424490.9441951662</c:v>
                </c:pt>
                <c:pt idx="1277">
                  <c:v>8424487.238025561</c:v>
                </c:pt>
                <c:pt idx="1278">
                  <c:v>8424477.5809124205</c:v>
                </c:pt>
                <c:pt idx="1279">
                  <c:v>8424475.6485619675</c:v>
                </c:pt>
                <c:pt idx="1280">
                  <c:v>8424483.7625973988</c:v>
                </c:pt>
                <c:pt idx="1281">
                  <c:v>8424479.9185001962</c:v>
                </c:pt>
                <c:pt idx="1282">
                  <c:v>8424494.1418178193</c:v>
                </c:pt>
                <c:pt idx="1283">
                  <c:v>8424502.0639157966</c:v>
                </c:pt>
                <c:pt idx="1284">
                  <c:v>8424502.05297851</c:v>
                </c:pt>
                <c:pt idx="1285">
                  <c:v>8424501.109356625</c:v>
                </c:pt>
                <c:pt idx="1286">
                  <c:v>8424498.8928542864</c:v>
                </c:pt>
                <c:pt idx="1287">
                  <c:v>8424487.7417079248</c:v>
                </c:pt>
                <c:pt idx="1288">
                  <c:v>8424479.6636321563</c:v>
                </c:pt>
                <c:pt idx="1289">
                  <c:v>8424475.3122067712</c:v>
                </c:pt>
                <c:pt idx="1290">
                  <c:v>8424494.0240868311</c:v>
                </c:pt>
                <c:pt idx="1291">
                  <c:v>8424503.4434889797</c:v>
                </c:pt>
                <c:pt idx="1292">
                  <c:v>8424486.9480745476</c:v>
                </c:pt>
                <c:pt idx="1293">
                  <c:v>8424484.5566975828</c:v>
                </c:pt>
                <c:pt idx="1294">
                  <c:v>8424495.8876772337</c:v>
                </c:pt>
                <c:pt idx="1295">
                  <c:v>8424486.2782647628</c:v>
                </c:pt>
                <c:pt idx="1296">
                  <c:v>8424476.770010205</c:v>
                </c:pt>
                <c:pt idx="1297">
                  <c:v>8424496.3342109919</c:v>
                </c:pt>
                <c:pt idx="1298">
                  <c:v>8424509.6029016171</c:v>
                </c:pt>
                <c:pt idx="1299">
                  <c:v>8424494.9574440494</c:v>
                </c:pt>
                <c:pt idx="1300">
                  <c:v>8424492.4232142903</c:v>
                </c:pt>
                <c:pt idx="1301">
                  <c:v>8424505.9470529016</c:v>
                </c:pt>
                <c:pt idx="1302">
                  <c:v>8424502.5216872152</c:v>
                </c:pt>
                <c:pt idx="1303">
                  <c:v>8424478.8586022463</c:v>
                </c:pt>
                <c:pt idx="1304">
                  <c:v>8424485.2983618025</c:v>
                </c:pt>
                <c:pt idx="1305">
                  <c:v>8424508.7740326691</c:v>
                </c:pt>
                <c:pt idx="1306">
                  <c:v>8424505.9716344755</c:v>
                </c:pt>
                <c:pt idx="1307">
                  <c:v>8424499.9545714539</c:v>
                </c:pt>
                <c:pt idx="1308">
                  <c:v>8424500.3570490088</c:v>
                </c:pt>
                <c:pt idx="1309">
                  <c:v>8424500.4980016872</c:v>
                </c:pt>
                <c:pt idx="1310">
                  <c:v>8424494.7216454856</c:v>
                </c:pt>
                <c:pt idx="1311">
                  <c:v>8424500.0329691917</c:v>
                </c:pt>
                <c:pt idx="1312">
                  <c:v>8424498.0794925466</c:v>
                </c:pt>
                <c:pt idx="1313">
                  <c:v>8424517.892528424</c:v>
                </c:pt>
                <c:pt idx="1314">
                  <c:v>8424514.7689654753</c:v>
                </c:pt>
                <c:pt idx="1315">
                  <c:v>8424531.4370741155</c:v>
                </c:pt>
                <c:pt idx="1316">
                  <c:v>8424515.8477141969</c:v>
                </c:pt>
                <c:pt idx="1317">
                  <c:v>8424520.4039231148</c:v>
                </c:pt>
                <c:pt idx="1318">
                  <c:v>8424516.0334933605</c:v>
                </c:pt>
                <c:pt idx="1319">
                  <c:v>8424513.444671141</c:v>
                </c:pt>
                <c:pt idx="1320">
                  <c:v>8424509.9572887328</c:v>
                </c:pt>
                <c:pt idx="1321">
                  <c:v>8424517.2447845116</c:v>
                </c:pt>
                <c:pt idx="1322">
                  <c:v>8424527.6252226587</c:v>
                </c:pt>
                <c:pt idx="1323">
                  <c:v>8424517.7787929121</c:v>
                </c:pt>
                <c:pt idx="1324">
                  <c:v>8424507.0702866856</c:v>
                </c:pt>
                <c:pt idx="1325">
                  <c:v>8424506.1438493673</c:v>
                </c:pt>
                <c:pt idx="1326">
                  <c:v>8424515.318135269</c:v>
                </c:pt>
                <c:pt idx="1327">
                  <c:v>8424511.5892744996</c:v>
                </c:pt>
                <c:pt idx="1328">
                  <c:v>8424508.6589394659</c:v>
                </c:pt>
                <c:pt idx="1329">
                  <c:v>8424505.5150689445</c:v>
                </c:pt>
                <c:pt idx="1330">
                  <c:v>8424501.4914753921</c:v>
                </c:pt>
                <c:pt idx="1331">
                  <c:v>8424504.5855667684</c:v>
                </c:pt>
                <c:pt idx="1332">
                  <c:v>8424517.7829251308</c:v>
                </c:pt>
                <c:pt idx="1333">
                  <c:v>8424527.7502777819</c:v>
                </c:pt>
                <c:pt idx="1334">
                  <c:v>8424523.5124187004</c:v>
                </c:pt>
                <c:pt idx="1335">
                  <c:v>8424526.4164248705</c:v>
                </c:pt>
                <c:pt idx="1336">
                  <c:v>8424516.4291293044</c:v>
                </c:pt>
                <c:pt idx="1337">
                  <c:v>8424514.249690786</c:v>
                </c:pt>
                <c:pt idx="1338">
                  <c:v>8424524.1806869376</c:v>
                </c:pt>
                <c:pt idx="1339">
                  <c:v>8424524.2124266401</c:v>
                </c:pt>
                <c:pt idx="1340">
                  <c:v>8424530.7224782128</c:v>
                </c:pt>
                <c:pt idx="1341">
                  <c:v>8424526.3533632159</c:v>
                </c:pt>
                <c:pt idx="1342">
                  <c:v>8424516.8011355568</c:v>
                </c:pt>
                <c:pt idx="1343">
                  <c:v>8424519.3883302547</c:v>
                </c:pt>
                <c:pt idx="1344">
                  <c:v>8424523.086417025</c:v>
                </c:pt>
                <c:pt idx="1345">
                  <c:v>8424515.582981199</c:v>
                </c:pt>
                <c:pt idx="1346">
                  <c:v>8424525.2258408722</c:v>
                </c:pt>
                <c:pt idx="1347">
                  <c:v>8424530.9705016036</c:v>
                </c:pt>
                <c:pt idx="1348">
                  <c:v>8424526.5195173603</c:v>
                </c:pt>
                <c:pt idx="1349">
                  <c:v>8424512.8880902883</c:v>
                </c:pt>
                <c:pt idx="1350">
                  <c:v>8424509.4043915384</c:v>
                </c:pt>
                <c:pt idx="1351">
                  <c:v>8424514.7129196227</c:v>
                </c:pt>
                <c:pt idx="1352">
                  <c:v>8424520.14470415</c:v>
                </c:pt>
                <c:pt idx="1353">
                  <c:v>8424536.708345931</c:v>
                </c:pt>
                <c:pt idx="1354">
                  <c:v>8424542.0606617052</c:v>
                </c:pt>
                <c:pt idx="1355">
                  <c:v>8424537.5633011293</c:v>
                </c:pt>
                <c:pt idx="1356">
                  <c:v>8424512.2104676478</c:v>
                </c:pt>
                <c:pt idx="1357">
                  <c:v>8424521.6920662094</c:v>
                </c:pt>
                <c:pt idx="1358">
                  <c:v>8424522.9314258639</c:v>
                </c:pt>
                <c:pt idx="1359">
                  <c:v>8424532.9981099702</c:v>
                </c:pt>
                <c:pt idx="1360">
                  <c:v>8424549.1945630126</c:v>
                </c:pt>
                <c:pt idx="1361">
                  <c:v>8424537.1983401012</c:v>
                </c:pt>
                <c:pt idx="1362">
                  <c:v>8424532.0666167066</c:v>
                </c:pt>
                <c:pt idx="1363">
                  <c:v>8424531.0740623027</c:v>
                </c:pt>
                <c:pt idx="1364">
                  <c:v>8424535.2203101199</c:v>
                </c:pt>
                <c:pt idx="1365">
                  <c:v>8424519.1779294312</c:v>
                </c:pt>
                <c:pt idx="1366">
                  <c:v>8424530.9909778833</c:v>
                </c:pt>
                <c:pt idx="1367">
                  <c:v>8424544.2340712566</c:v>
                </c:pt>
                <c:pt idx="1368">
                  <c:v>8424534.2910562791</c:v>
                </c:pt>
                <c:pt idx="1369">
                  <c:v>8424529.2053850889</c:v>
                </c:pt>
                <c:pt idx="1370">
                  <c:v>8424526.260310581</c:v>
                </c:pt>
                <c:pt idx="1371">
                  <c:v>8424534.7763310913</c:v>
                </c:pt>
                <c:pt idx="1372">
                  <c:v>8424533.0839789901</c:v>
                </c:pt>
                <c:pt idx="1373">
                  <c:v>8424550.54306251</c:v>
                </c:pt>
                <c:pt idx="1374">
                  <c:v>8424551.1038520038</c:v>
                </c:pt>
                <c:pt idx="1375">
                  <c:v>8424546.4985328484</c:v>
                </c:pt>
                <c:pt idx="1376">
                  <c:v>8424543.0347378906</c:v>
                </c:pt>
                <c:pt idx="1377">
                  <c:v>8424550.6986774579</c:v>
                </c:pt>
                <c:pt idx="1378">
                  <c:v>8424540.4707632139</c:v>
                </c:pt>
                <c:pt idx="1379">
                  <c:v>8424541.3931321707</c:v>
                </c:pt>
                <c:pt idx="1380">
                  <c:v>8424547.0967494305</c:v>
                </c:pt>
                <c:pt idx="1381">
                  <c:v>8424549.9170820154</c:v>
                </c:pt>
                <c:pt idx="1382">
                  <c:v>8424554.8626599107</c:v>
                </c:pt>
                <c:pt idx="1383">
                  <c:v>8424550.9219730813</c:v>
                </c:pt>
                <c:pt idx="1384">
                  <c:v>8424560.7901286967</c:v>
                </c:pt>
                <c:pt idx="1385">
                  <c:v>8424564.7558646258</c:v>
                </c:pt>
                <c:pt idx="1386">
                  <c:v>8424549.8472704552</c:v>
                </c:pt>
                <c:pt idx="1387">
                  <c:v>8424537.0819553528</c:v>
                </c:pt>
                <c:pt idx="1388">
                  <c:v>8424549.4228137303</c:v>
                </c:pt>
                <c:pt idx="1389">
                  <c:v>8424545.5108603369</c:v>
                </c:pt>
                <c:pt idx="1390">
                  <c:v>8424537.7377719861</c:v>
                </c:pt>
                <c:pt idx="1391">
                  <c:v>8424543.0802487694</c:v>
                </c:pt>
                <c:pt idx="1392">
                  <c:v>8424558.5074260794</c:v>
                </c:pt>
                <c:pt idx="1393">
                  <c:v>8424560.0210310575</c:v>
                </c:pt>
                <c:pt idx="1394">
                  <c:v>8424555.3392971735</c:v>
                </c:pt>
                <c:pt idx="1395">
                  <c:v>8424549.774051737</c:v>
                </c:pt>
                <c:pt idx="1396">
                  <c:v>8424546.3135089967</c:v>
                </c:pt>
                <c:pt idx="1397">
                  <c:v>8424553.6320622768</c:v>
                </c:pt>
                <c:pt idx="1398">
                  <c:v>8424566.0393800214</c:v>
                </c:pt>
                <c:pt idx="1399">
                  <c:v>8424553.2242033333</c:v>
                </c:pt>
                <c:pt idx="1400">
                  <c:v>8424540.5605068468</c:v>
                </c:pt>
                <c:pt idx="1401">
                  <c:v>8424550.0031406935</c:v>
                </c:pt>
                <c:pt idx="1402">
                  <c:v>8424542.1952675804</c:v>
                </c:pt>
                <c:pt idx="1403">
                  <c:v>8424538.2087650485</c:v>
                </c:pt>
                <c:pt idx="1404">
                  <c:v>8424541.3316227216</c:v>
                </c:pt>
                <c:pt idx="1405">
                  <c:v>8424556.2381198127</c:v>
                </c:pt>
                <c:pt idx="1406">
                  <c:v>8424548.9264221322</c:v>
                </c:pt>
                <c:pt idx="1407">
                  <c:v>8424559.7761954684</c:v>
                </c:pt>
                <c:pt idx="1408">
                  <c:v>8424555.7158085164</c:v>
                </c:pt>
                <c:pt idx="1409">
                  <c:v>8424538.7975507006</c:v>
                </c:pt>
                <c:pt idx="1410">
                  <c:v>8424534.6985160485</c:v>
                </c:pt>
                <c:pt idx="1411">
                  <c:v>8424560.6972601879</c:v>
                </c:pt>
                <c:pt idx="1412">
                  <c:v>8424573.4447391741</c:v>
                </c:pt>
                <c:pt idx="1413">
                  <c:v>8424565.3364971597</c:v>
                </c:pt>
                <c:pt idx="1414">
                  <c:v>8424549.0664742067</c:v>
                </c:pt>
                <c:pt idx="1415">
                  <c:v>8424534.9345860109</c:v>
                </c:pt>
                <c:pt idx="1416">
                  <c:v>8424529.9195537306</c:v>
                </c:pt>
                <c:pt idx="1417">
                  <c:v>8424526.0057789758</c:v>
                </c:pt>
                <c:pt idx="1418">
                  <c:v>8424523.88840946</c:v>
                </c:pt>
                <c:pt idx="1419">
                  <c:v>8424549.8873252459</c:v>
                </c:pt>
                <c:pt idx="1420">
                  <c:v>8424560.9532950353</c:v>
                </c:pt>
                <c:pt idx="1421">
                  <c:v>8424547.1575460248</c:v>
                </c:pt>
                <c:pt idx="1422">
                  <c:v>8424554.1995419674</c:v>
                </c:pt>
                <c:pt idx="1423">
                  <c:v>8424558.635039378</c:v>
                </c:pt>
                <c:pt idx="1424">
                  <c:v>8424554.8631784711</c:v>
                </c:pt>
                <c:pt idx="1425">
                  <c:v>8424542.2145188302</c:v>
                </c:pt>
                <c:pt idx="1426">
                  <c:v>8424537.68713996</c:v>
                </c:pt>
                <c:pt idx="1427">
                  <c:v>8424544.2481020577</c:v>
                </c:pt>
                <c:pt idx="1428">
                  <c:v>8424544.889093779</c:v>
                </c:pt>
                <c:pt idx="1429">
                  <c:v>8424548.3231863566</c:v>
                </c:pt>
                <c:pt idx="1430">
                  <c:v>8424562.5414638408</c:v>
                </c:pt>
                <c:pt idx="1431">
                  <c:v>8424559.1635153461</c:v>
                </c:pt>
                <c:pt idx="1432">
                  <c:v>8424552.5999100395</c:v>
                </c:pt>
                <c:pt idx="1433">
                  <c:v>8424559.1451529711</c:v>
                </c:pt>
                <c:pt idx="1434">
                  <c:v>8424567.7671822701</c:v>
                </c:pt>
                <c:pt idx="1435">
                  <c:v>8424542.1693141721</c:v>
                </c:pt>
                <c:pt idx="1436">
                  <c:v>8424536.736215651</c:v>
                </c:pt>
                <c:pt idx="1437">
                  <c:v>8424549.3676011749</c:v>
                </c:pt>
                <c:pt idx="1438">
                  <c:v>8424545.7510764785</c:v>
                </c:pt>
                <c:pt idx="1439">
                  <c:v>8424536.2675973102</c:v>
                </c:pt>
                <c:pt idx="1440">
                  <c:v>8424543.8955582194</c:v>
                </c:pt>
                <c:pt idx="1441">
                  <c:v>8424553.2778098602</c:v>
                </c:pt>
                <c:pt idx="1442">
                  <c:v>8424545.7609954271</c:v>
                </c:pt>
                <c:pt idx="1443">
                  <c:v>8424553.3759020679</c:v>
                </c:pt>
                <c:pt idx="1444">
                  <c:v>8424563.7491088547</c:v>
                </c:pt>
                <c:pt idx="1445">
                  <c:v>8424560.2216688041</c:v>
                </c:pt>
                <c:pt idx="1446">
                  <c:v>8424554.5087019317</c:v>
                </c:pt>
                <c:pt idx="1447">
                  <c:v>8424551.9072970543</c:v>
                </c:pt>
                <c:pt idx="1448">
                  <c:v>8424559.4046290759</c:v>
                </c:pt>
                <c:pt idx="1449">
                  <c:v>8424558.9847962968</c:v>
                </c:pt>
                <c:pt idx="1450">
                  <c:v>8424544.3660819586</c:v>
                </c:pt>
                <c:pt idx="1451">
                  <c:v>8424534.8781405911</c:v>
                </c:pt>
                <c:pt idx="1452">
                  <c:v>8424531.4823949542</c:v>
                </c:pt>
                <c:pt idx="1453">
                  <c:v>8424545.8626037519</c:v>
                </c:pt>
                <c:pt idx="1454">
                  <c:v>8424543.6260863319</c:v>
                </c:pt>
                <c:pt idx="1455">
                  <c:v>8424546.2017087582</c:v>
                </c:pt>
                <c:pt idx="1456">
                  <c:v>8424573.8674530629</c:v>
                </c:pt>
                <c:pt idx="1457">
                  <c:v>8424573.2716008034</c:v>
                </c:pt>
                <c:pt idx="1458">
                  <c:v>8424561.8306868169</c:v>
                </c:pt>
                <c:pt idx="1459">
                  <c:v>8424558.5094718076</c:v>
                </c:pt>
                <c:pt idx="1460">
                  <c:v>8424571.2696794588</c:v>
                </c:pt>
                <c:pt idx="1461">
                  <c:v>8424584.0935014002</c:v>
                </c:pt>
                <c:pt idx="1462">
                  <c:v>8424549.6975634601</c:v>
                </c:pt>
                <c:pt idx="1463">
                  <c:v>8424529.4877045266</c:v>
                </c:pt>
                <c:pt idx="1464">
                  <c:v>8424542.3458991591</c:v>
                </c:pt>
                <c:pt idx="1465">
                  <c:v>8424539.233652167</c:v>
                </c:pt>
                <c:pt idx="1466">
                  <c:v>8424562.240609834</c:v>
                </c:pt>
                <c:pt idx="1467">
                  <c:v>8424572.9746361524</c:v>
                </c:pt>
                <c:pt idx="1468">
                  <c:v>8424562.8248167075</c:v>
                </c:pt>
                <c:pt idx="1469">
                  <c:v>8424559.804889217</c:v>
                </c:pt>
                <c:pt idx="1470">
                  <c:v>8424565.5493805073</c:v>
                </c:pt>
                <c:pt idx="1471">
                  <c:v>8424573.3713800609</c:v>
                </c:pt>
                <c:pt idx="1472">
                  <c:v>8424570.5904134866</c:v>
                </c:pt>
                <c:pt idx="1473">
                  <c:v>8424557.9093910195</c:v>
                </c:pt>
                <c:pt idx="1474">
                  <c:v>8424555.0152937677</c:v>
                </c:pt>
                <c:pt idx="1475">
                  <c:v>8424561.1867107563</c:v>
                </c:pt>
                <c:pt idx="1476">
                  <c:v>8424550.4224953521</c:v>
                </c:pt>
                <c:pt idx="1477">
                  <c:v>8424563.7701020874</c:v>
                </c:pt>
                <c:pt idx="1478">
                  <c:v>8424561.1484707817</c:v>
                </c:pt>
                <c:pt idx="1479">
                  <c:v>8424558.6323051993</c:v>
                </c:pt>
                <c:pt idx="1480">
                  <c:v>8424543.8796326499</c:v>
                </c:pt>
                <c:pt idx="1481">
                  <c:v>8424532.2300803214</c:v>
                </c:pt>
                <c:pt idx="1482">
                  <c:v>8424519.6517956033</c:v>
                </c:pt>
                <c:pt idx="1483">
                  <c:v>8424547.1503073554</c:v>
                </c:pt>
                <c:pt idx="1484">
                  <c:v>8424555.644043399</c:v>
                </c:pt>
                <c:pt idx="1485">
                  <c:v>8424538.2451505922</c:v>
                </c:pt>
                <c:pt idx="1486">
                  <c:v>8424535.6565979403</c:v>
                </c:pt>
                <c:pt idx="1487">
                  <c:v>8424553.1149178352</c:v>
                </c:pt>
                <c:pt idx="1488">
                  <c:v>8424557.6076180916</c:v>
                </c:pt>
                <c:pt idx="1489">
                  <c:v>8424550.1967408974</c:v>
                </c:pt>
                <c:pt idx="1490">
                  <c:v>8424547.8782361802</c:v>
                </c:pt>
                <c:pt idx="1491">
                  <c:v>8424547.3088846914</c:v>
                </c:pt>
                <c:pt idx="1492">
                  <c:v>8424545.8102901708</c:v>
                </c:pt>
                <c:pt idx="1493">
                  <c:v>8424543.3855283447</c:v>
                </c:pt>
                <c:pt idx="1494">
                  <c:v>8424540.0325085185</c:v>
                </c:pt>
                <c:pt idx="1495">
                  <c:v>8424547.7492113579</c:v>
                </c:pt>
                <c:pt idx="1496">
                  <c:v>8424574.5101110544</c:v>
                </c:pt>
                <c:pt idx="1497">
                  <c:v>8424574.2975507639</c:v>
                </c:pt>
                <c:pt idx="1498">
                  <c:v>8424567.2001194861</c:v>
                </c:pt>
                <c:pt idx="1499">
                  <c:v>8424565.8690551538</c:v>
                </c:pt>
                <c:pt idx="1500">
                  <c:v>8424563.5941719022</c:v>
                </c:pt>
                <c:pt idx="1501">
                  <c:v>8424542.3867216464</c:v>
                </c:pt>
                <c:pt idx="1502">
                  <c:v>8424542.2803601958</c:v>
                </c:pt>
                <c:pt idx="1503">
                  <c:v>8424556.1941561177</c:v>
                </c:pt>
                <c:pt idx="1504">
                  <c:v>8424533.8330045193</c:v>
                </c:pt>
                <c:pt idx="1505">
                  <c:v>8424524.6109044198</c:v>
                </c:pt>
                <c:pt idx="1506">
                  <c:v>8424551.4280640781</c:v>
                </c:pt>
                <c:pt idx="1507">
                  <c:v>8424549.2370132767</c:v>
                </c:pt>
                <c:pt idx="1508">
                  <c:v>8424560.1650589313</c:v>
                </c:pt>
                <c:pt idx="1509">
                  <c:v>8424551.1267324481</c:v>
                </c:pt>
                <c:pt idx="1510">
                  <c:v>8424541.1861506738</c:v>
                </c:pt>
                <c:pt idx="1511">
                  <c:v>8424529.3037258927</c:v>
                </c:pt>
                <c:pt idx="1512">
                  <c:v>8424538.1732135545</c:v>
                </c:pt>
                <c:pt idx="1513">
                  <c:v>8424555.0632743854</c:v>
                </c:pt>
                <c:pt idx="1514">
                  <c:v>8424552.9974546432</c:v>
                </c:pt>
                <c:pt idx="1515">
                  <c:v>8424543.0279735792</c:v>
                </c:pt>
                <c:pt idx="1516">
                  <c:v>8424547.1310982052</c:v>
                </c:pt>
                <c:pt idx="1517">
                  <c:v>8424576.2611532658</c:v>
                </c:pt>
                <c:pt idx="1518">
                  <c:v>8424555.3944825754</c:v>
                </c:pt>
                <c:pt idx="1519">
                  <c:v>8424548.6801291034</c:v>
                </c:pt>
                <c:pt idx="1520">
                  <c:v>8424552.9878636245</c:v>
                </c:pt>
                <c:pt idx="1521">
                  <c:v>8424551.0162804984</c:v>
                </c:pt>
                <c:pt idx="1522">
                  <c:v>8424543.4198987391</c:v>
                </c:pt>
                <c:pt idx="1523">
                  <c:v>8424545.574760478</c:v>
                </c:pt>
                <c:pt idx="1524">
                  <c:v>8424544.7634643521</c:v>
                </c:pt>
                <c:pt idx="1525">
                  <c:v>8424541.0100896377</c:v>
                </c:pt>
                <c:pt idx="1526">
                  <c:v>8424544.313100623</c:v>
                </c:pt>
                <c:pt idx="1527">
                  <c:v>8424558.6508354079</c:v>
                </c:pt>
                <c:pt idx="1528">
                  <c:v>8424557.0137955938</c:v>
                </c:pt>
                <c:pt idx="1529">
                  <c:v>8424547.1495028697</c:v>
                </c:pt>
                <c:pt idx="1530">
                  <c:v>8424522.3555881027</c:v>
                </c:pt>
                <c:pt idx="1531">
                  <c:v>8424511.6441357918</c:v>
                </c:pt>
                <c:pt idx="1532">
                  <c:v>8424516.9548050854</c:v>
                </c:pt>
                <c:pt idx="1533">
                  <c:v>8424524.282122422</c:v>
                </c:pt>
                <c:pt idx="1534">
                  <c:v>8424517.6530711483</c:v>
                </c:pt>
                <c:pt idx="1535">
                  <c:v>8424516.0987667777</c:v>
                </c:pt>
                <c:pt idx="1536">
                  <c:v>8424522.5791782849</c:v>
                </c:pt>
                <c:pt idx="1537">
                  <c:v>8424523.0869523175</c:v>
                </c:pt>
                <c:pt idx="1538">
                  <c:v>8424527.3440689351</c:v>
                </c:pt>
                <c:pt idx="1539">
                  <c:v>8424537.6435910948</c:v>
                </c:pt>
                <c:pt idx="1540">
                  <c:v>8424543.9793711975</c:v>
                </c:pt>
                <c:pt idx="1541">
                  <c:v>8424542.3704303987</c:v>
                </c:pt>
                <c:pt idx="1542">
                  <c:v>8424545.8235668242</c:v>
                </c:pt>
                <c:pt idx="1543">
                  <c:v>8424539.3108683079</c:v>
                </c:pt>
                <c:pt idx="1544">
                  <c:v>8424533.8618092649</c:v>
                </c:pt>
                <c:pt idx="1545">
                  <c:v>8424528.4525767267</c:v>
                </c:pt>
                <c:pt idx="1546">
                  <c:v>8424533.0840541963</c:v>
                </c:pt>
                <c:pt idx="1547">
                  <c:v>8424526.4296794962</c:v>
                </c:pt>
                <c:pt idx="1548">
                  <c:v>8424524.8457283136</c:v>
                </c:pt>
                <c:pt idx="1549">
                  <c:v>8424526.2972678542</c:v>
                </c:pt>
                <c:pt idx="1550">
                  <c:v>8424546.7871360276</c:v>
                </c:pt>
                <c:pt idx="1551">
                  <c:v>8424553.2810974587</c:v>
                </c:pt>
                <c:pt idx="1552">
                  <c:v>8424543.8458603323</c:v>
                </c:pt>
                <c:pt idx="1553">
                  <c:v>8424525.4842533004</c:v>
                </c:pt>
                <c:pt idx="1554">
                  <c:v>8424537.1807194762</c:v>
                </c:pt>
                <c:pt idx="1555">
                  <c:v>8424535.8537128251</c:v>
                </c:pt>
                <c:pt idx="1556">
                  <c:v>8424544.2864947449</c:v>
                </c:pt>
                <c:pt idx="1557">
                  <c:v>8424537.7442096937</c:v>
                </c:pt>
                <c:pt idx="1558">
                  <c:v>8424518.2766557205</c:v>
                </c:pt>
                <c:pt idx="1559">
                  <c:v>8424499.8783894591</c:v>
                </c:pt>
                <c:pt idx="1560">
                  <c:v>8424521.5192619693</c:v>
                </c:pt>
                <c:pt idx="1561">
                  <c:v>8424533.1173516046</c:v>
                </c:pt>
                <c:pt idx="1562">
                  <c:v>8424531.7751554772</c:v>
                </c:pt>
                <c:pt idx="1563">
                  <c:v>8424526.4975987338</c:v>
                </c:pt>
                <c:pt idx="1564">
                  <c:v>8424526.2649515346</c:v>
                </c:pt>
                <c:pt idx="1565">
                  <c:v>8424530.0575234238</c:v>
                </c:pt>
                <c:pt idx="1566">
                  <c:v>8424531.8763875309</c:v>
                </c:pt>
                <c:pt idx="1567">
                  <c:v>8424525.4290010445</c:v>
                </c:pt>
                <c:pt idx="1568">
                  <c:v>8424536.0402517784</c:v>
                </c:pt>
                <c:pt idx="1569">
                  <c:v>8424534.6562680528</c:v>
                </c:pt>
                <c:pt idx="1570">
                  <c:v>8424535.3363298588</c:v>
                </c:pt>
                <c:pt idx="1571">
                  <c:v>8424537.0500590559</c:v>
                </c:pt>
                <c:pt idx="1572">
                  <c:v>8424534.7985021863</c:v>
                </c:pt>
                <c:pt idx="1573">
                  <c:v>8424529.5910212789</c:v>
                </c:pt>
                <c:pt idx="1574">
                  <c:v>8424528.4244913217</c:v>
                </c:pt>
                <c:pt idx="1575">
                  <c:v>8424514.2833090462</c:v>
                </c:pt>
                <c:pt idx="1576">
                  <c:v>8424513.2020383421</c:v>
                </c:pt>
                <c:pt idx="1577">
                  <c:v>8424507.8217511587</c:v>
                </c:pt>
                <c:pt idx="1578">
                  <c:v>8424525.4901467487</c:v>
                </c:pt>
                <c:pt idx="1579">
                  <c:v>8424523.1488575544</c:v>
                </c:pt>
                <c:pt idx="1580">
                  <c:v>8424512.8868622649</c:v>
                </c:pt>
                <c:pt idx="1581">
                  <c:v>8424516.6778225023</c:v>
                </c:pt>
                <c:pt idx="1582">
                  <c:v>8424538.4746501166</c:v>
                </c:pt>
                <c:pt idx="1583">
                  <c:v>8424537.2679894436</c:v>
                </c:pt>
                <c:pt idx="1584">
                  <c:v>8424543.1428595763</c:v>
                </c:pt>
                <c:pt idx="1585">
                  <c:v>8424545.0352062862</c:v>
                </c:pt>
                <c:pt idx="1586">
                  <c:v>8424532.9673190713</c:v>
                </c:pt>
                <c:pt idx="1587">
                  <c:v>8424521.9592754208</c:v>
                </c:pt>
                <c:pt idx="1588">
                  <c:v>8424526.9786560386</c:v>
                </c:pt>
                <c:pt idx="1589">
                  <c:v>8424519.9931209031</c:v>
                </c:pt>
                <c:pt idx="1590">
                  <c:v>8424518.7576475199</c:v>
                </c:pt>
                <c:pt idx="1591">
                  <c:v>8424522.5459536314</c:v>
                </c:pt>
                <c:pt idx="1592">
                  <c:v>8424530.3585161958</c:v>
                </c:pt>
                <c:pt idx="1593">
                  <c:v>8424539.1964223105</c:v>
                </c:pt>
                <c:pt idx="1594">
                  <c:v>8424537.0650100317</c:v>
                </c:pt>
                <c:pt idx="1595">
                  <c:v>8424543.9886399619</c:v>
                </c:pt>
                <c:pt idx="1596">
                  <c:v>8424553.9241549298</c:v>
                </c:pt>
                <c:pt idx="1597">
                  <c:v>8424552.8833996188</c:v>
                </c:pt>
                <c:pt idx="1598">
                  <c:v>8424531.8950557988</c:v>
                </c:pt>
                <c:pt idx="1599">
                  <c:v>8424524.9772763178</c:v>
                </c:pt>
                <c:pt idx="1600">
                  <c:v>8424523.0573592074</c:v>
                </c:pt>
                <c:pt idx="1601">
                  <c:v>8424523.1536676232</c:v>
                </c:pt>
                <c:pt idx="1602">
                  <c:v>8424530.9689820725</c:v>
                </c:pt>
                <c:pt idx="1603">
                  <c:v>8424528.8019295391</c:v>
                </c:pt>
                <c:pt idx="1604">
                  <c:v>8424527.6890118495</c:v>
                </c:pt>
                <c:pt idx="1605">
                  <c:v>8424515.6059152298</c:v>
                </c:pt>
                <c:pt idx="1606">
                  <c:v>8424526.5772141572</c:v>
                </c:pt>
                <c:pt idx="1607">
                  <c:v>8424561.5298543815</c:v>
                </c:pt>
                <c:pt idx="1608">
                  <c:v>8424555.4609320015</c:v>
                </c:pt>
                <c:pt idx="1609">
                  <c:v>8424531.507576175</c:v>
                </c:pt>
                <c:pt idx="1610">
                  <c:v>8424540.6199238151</c:v>
                </c:pt>
                <c:pt idx="1611">
                  <c:v>8424539.6889399644</c:v>
                </c:pt>
                <c:pt idx="1612">
                  <c:v>8424548.8054220118</c:v>
                </c:pt>
                <c:pt idx="1613">
                  <c:v>8424532.9259122033</c:v>
                </c:pt>
                <c:pt idx="1614">
                  <c:v>8424515.1242197361</c:v>
                </c:pt>
                <c:pt idx="1615">
                  <c:v>8424510.3505816739</c:v>
                </c:pt>
                <c:pt idx="1616">
                  <c:v>8424518.5724818986</c:v>
                </c:pt>
                <c:pt idx="1617">
                  <c:v>8424517.7892927974</c:v>
                </c:pt>
                <c:pt idx="1618">
                  <c:v>8424525.7449394334</c:v>
                </c:pt>
                <c:pt idx="1619">
                  <c:v>8424523.7119517289</c:v>
                </c:pt>
                <c:pt idx="1620">
                  <c:v>8424533.7293833736</c:v>
                </c:pt>
                <c:pt idx="1621">
                  <c:v>8424537.7494002301</c:v>
                </c:pt>
                <c:pt idx="1622">
                  <c:v>8424547.8096803911</c:v>
                </c:pt>
                <c:pt idx="1623">
                  <c:v>8424549.8837446067</c:v>
                </c:pt>
                <c:pt idx="1624">
                  <c:v>8424549.0007744767</c:v>
                </c:pt>
                <c:pt idx="1625">
                  <c:v>8424535.1492973063</c:v>
                </c:pt>
                <c:pt idx="1626">
                  <c:v>8424534.3499988429</c:v>
                </c:pt>
                <c:pt idx="1627">
                  <c:v>8424528.5465593934</c:v>
                </c:pt>
                <c:pt idx="1628">
                  <c:v>8424533.7768942919</c:v>
                </c:pt>
                <c:pt idx="1629">
                  <c:v>8424548.0060308725</c:v>
                </c:pt>
                <c:pt idx="1630">
                  <c:v>8424547.2376583889</c:v>
                </c:pt>
                <c:pt idx="1631">
                  <c:v>8424546.5225184187</c:v>
                </c:pt>
                <c:pt idx="1632">
                  <c:v>8424537.8277955949</c:v>
                </c:pt>
                <c:pt idx="1633">
                  <c:v>8424528.1701116525</c:v>
                </c:pt>
                <c:pt idx="1634">
                  <c:v>8424547.2320131976</c:v>
                </c:pt>
                <c:pt idx="1635">
                  <c:v>8424548.2598305438</c:v>
                </c:pt>
                <c:pt idx="1636">
                  <c:v>8424536.3529971559</c:v>
                </c:pt>
                <c:pt idx="1637">
                  <c:v>8424536.8016230371</c:v>
                </c:pt>
                <c:pt idx="1638">
                  <c:v>8424535.9385012314</c:v>
                </c:pt>
                <c:pt idx="1639">
                  <c:v>8424524.102901902</c:v>
                </c:pt>
                <c:pt idx="1640">
                  <c:v>8424530.3148703668</c:v>
                </c:pt>
                <c:pt idx="1641">
                  <c:v>8424530.5113816336</c:v>
                </c:pt>
                <c:pt idx="1642">
                  <c:v>8424541.7434516121</c:v>
                </c:pt>
                <c:pt idx="1643">
                  <c:v>8424532.9737787284</c:v>
                </c:pt>
                <c:pt idx="1644">
                  <c:v>8424519.2684688624</c:v>
                </c:pt>
                <c:pt idx="1645">
                  <c:v>8424518.5945323054</c:v>
                </c:pt>
                <c:pt idx="1646">
                  <c:v>8424531.9127133526</c:v>
                </c:pt>
                <c:pt idx="1647">
                  <c:v>8424531.2203403115</c:v>
                </c:pt>
                <c:pt idx="1648">
                  <c:v>8424544.5771287195</c:v>
                </c:pt>
                <c:pt idx="1649">
                  <c:v>8424545.9221163262</c:v>
                </c:pt>
                <c:pt idx="1650">
                  <c:v>8424528.0094174128</c:v>
                </c:pt>
                <c:pt idx="1651">
                  <c:v>8424520.465757871</c:v>
                </c:pt>
                <c:pt idx="1652">
                  <c:v>8424519.9164314456</c:v>
                </c:pt>
                <c:pt idx="1653">
                  <c:v>8424515.0668068398</c:v>
                </c:pt>
                <c:pt idx="1654">
                  <c:v>8424515.5522284824</c:v>
                </c:pt>
                <c:pt idx="1655">
                  <c:v>8424519.0411716085</c:v>
                </c:pt>
                <c:pt idx="1656">
                  <c:v>8424512.236872647</c:v>
                </c:pt>
                <c:pt idx="1657">
                  <c:v>8424513.4776211996</c:v>
                </c:pt>
                <c:pt idx="1658">
                  <c:v>8424519.7231747992</c:v>
                </c:pt>
                <c:pt idx="1659">
                  <c:v>8424518.9794483874</c:v>
                </c:pt>
                <c:pt idx="1660">
                  <c:v>8424515.2717356719</c:v>
                </c:pt>
                <c:pt idx="1661">
                  <c:v>8424522.5907477364</c:v>
                </c:pt>
                <c:pt idx="1662">
                  <c:v>8424531.9056518655</c:v>
                </c:pt>
                <c:pt idx="1663">
                  <c:v>8424524.2353959251</c:v>
                </c:pt>
                <c:pt idx="1664">
                  <c:v>8424521.6204963215</c:v>
                </c:pt>
                <c:pt idx="1665">
                  <c:v>8424537.0127464421</c:v>
                </c:pt>
                <c:pt idx="1666">
                  <c:v>8424536.3835799955</c:v>
                </c:pt>
                <c:pt idx="1667">
                  <c:v>8424541.8061487526</c:v>
                </c:pt>
                <c:pt idx="1668">
                  <c:v>8424529.2321806848</c:v>
                </c:pt>
                <c:pt idx="1669">
                  <c:v>8424530.713290181</c:v>
                </c:pt>
                <c:pt idx="1670">
                  <c:v>8424535.1795891058</c:v>
                </c:pt>
                <c:pt idx="1671">
                  <c:v>8424543.6546012554</c:v>
                </c:pt>
                <c:pt idx="1672">
                  <c:v>8424525.8346264251</c:v>
                </c:pt>
                <c:pt idx="1673">
                  <c:v>8424525.0946365651</c:v>
                </c:pt>
                <c:pt idx="1674">
                  <c:v>8424512.6409109142</c:v>
                </c:pt>
                <c:pt idx="1675">
                  <c:v>8424525.9246597402</c:v>
                </c:pt>
                <c:pt idx="1676">
                  <c:v>8424528.4748019986</c:v>
                </c:pt>
                <c:pt idx="1677">
                  <c:v>8424542.0602810513</c:v>
                </c:pt>
                <c:pt idx="1678">
                  <c:v>8424547.3325685896</c:v>
                </c:pt>
                <c:pt idx="1679">
                  <c:v>8424512.6428928897</c:v>
                </c:pt>
                <c:pt idx="1680">
                  <c:v>8424512.0594585072</c:v>
                </c:pt>
                <c:pt idx="1681">
                  <c:v>8424501.4208094776</c:v>
                </c:pt>
                <c:pt idx="1682">
                  <c:v>8424522.8223432973</c:v>
                </c:pt>
                <c:pt idx="1683">
                  <c:v>8424529.1720194109</c:v>
                </c:pt>
                <c:pt idx="1684">
                  <c:v>8424534.5716960952</c:v>
                </c:pt>
                <c:pt idx="1685">
                  <c:v>8424531.9902243316</c:v>
                </c:pt>
                <c:pt idx="1686">
                  <c:v>8424525.442424139</c:v>
                </c:pt>
                <c:pt idx="1687">
                  <c:v>8424524.9191015996</c:v>
                </c:pt>
                <c:pt idx="1688">
                  <c:v>8424525.3980580904</c:v>
                </c:pt>
                <c:pt idx="1689">
                  <c:v>8424532.8897792157</c:v>
                </c:pt>
                <c:pt idx="1690">
                  <c:v>8424533.3807445541</c:v>
                </c:pt>
                <c:pt idx="1691">
                  <c:v>8424542.9010552652</c:v>
                </c:pt>
                <c:pt idx="1692">
                  <c:v>8424542.4153897613</c:v>
                </c:pt>
                <c:pt idx="1693">
                  <c:v>8424508.9648266938</c:v>
                </c:pt>
                <c:pt idx="1694">
                  <c:v>8424508.5990393907</c:v>
                </c:pt>
                <c:pt idx="1695">
                  <c:v>8424502.1737059169</c:v>
                </c:pt>
                <c:pt idx="1696">
                  <c:v>8424506.773778148</c:v>
                </c:pt>
                <c:pt idx="1697">
                  <c:v>8424510.3616550993</c:v>
                </c:pt>
                <c:pt idx="1698">
                  <c:v>8424526.9632407967</c:v>
                </c:pt>
                <c:pt idx="1699">
                  <c:v>8424520.5476091914</c:v>
                </c:pt>
                <c:pt idx="1700">
                  <c:v>8424519.8924731631</c:v>
                </c:pt>
                <c:pt idx="1701">
                  <c:v>8424520.2439338528</c:v>
                </c:pt>
                <c:pt idx="1702">
                  <c:v>8424533.6118101105</c:v>
                </c:pt>
                <c:pt idx="1703">
                  <c:v>8424536.96933759</c:v>
                </c:pt>
                <c:pt idx="1704">
                  <c:v>8424522.3662770968</c:v>
                </c:pt>
                <c:pt idx="1705">
                  <c:v>8424519.8195131756</c:v>
                </c:pt>
                <c:pt idx="1706">
                  <c:v>8424553.2629818078</c:v>
                </c:pt>
                <c:pt idx="1707">
                  <c:v>8424552.6438676883</c:v>
                </c:pt>
                <c:pt idx="1708">
                  <c:v>8424554.1148299035</c:v>
                </c:pt>
                <c:pt idx="1709">
                  <c:v>8424524.5964036211</c:v>
                </c:pt>
                <c:pt idx="1710">
                  <c:v>8424521.1605120972</c:v>
                </c:pt>
                <c:pt idx="1711">
                  <c:v>8424547.6819036361</c:v>
                </c:pt>
                <c:pt idx="1712">
                  <c:v>8424533.1516527832</c:v>
                </c:pt>
                <c:pt idx="1713">
                  <c:v>8424508.7247479782</c:v>
                </c:pt>
                <c:pt idx="1714">
                  <c:v>8424508.3326477166</c:v>
                </c:pt>
                <c:pt idx="1715">
                  <c:v>8424513.9006905425</c:v>
                </c:pt>
                <c:pt idx="1716">
                  <c:v>8424524.4680657648</c:v>
                </c:pt>
                <c:pt idx="1717">
                  <c:v>8424533.036516076</c:v>
                </c:pt>
                <c:pt idx="1718">
                  <c:v>8424540.6210228857</c:v>
                </c:pt>
                <c:pt idx="1719">
                  <c:v>8424540.2190299761</c:v>
                </c:pt>
                <c:pt idx="1720">
                  <c:v>8424530.8455596305</c:v>
                </c:pt>
                <c:pt idx="1721">
                  <c:v>8424530.5024632458</c:v>
                </c:pt>
                <c:pt idx="1722">
                  <c:v>8424523.1499799062</c:v>
                </c:pt>
                <c:pt idx="1723">
                  <c:v>8424537.8229695354</c:v>
                </c:pt>
                <c:pt idx="1724">
                  <c:v>8424531.4574820381</c:v>
                </c:pt>
                <c:pt idx="1725">
                  <c:v>8424511.1476592701</c:v>
                </c:pt>
                <c:pt idx="1726">
                  <c:v>8424519.5775062162</c:v>
                </c:pt>
                <c:pt idx="1727">
                  <c:v>8424518.2620798051</c:v>
                </c:pt>
                <c:pt idx="1728">
                  <c:v>8424517.6763696671</c:v>
                </c:pt>
                <c:pt idx="1729">
                  <c:v>8424503.4060474671</c:v>
                </c:pt>
                <c:pt idx="1730">
                  <c:v>8424505.1735303253</c:v>
                </c:pt>
                <c:pt idx="1731">
                  <c:v>8424523.6132420786</c:v>
                </c:pt>
                <c:pt idx="1732">
                  <c:v>8424535.3323734235</c:v>
                </c:pt>
                <c:pt idx="1733">
                  <c:v>8424539.7730269544</c:v>
                </c:pt>
                <c:pt idx="1734">
                  <c:v>8424532.2449321616</c:v>
                </c:pt>
                <c:pt idx="1735">
                  <c:v>8424531.7579673287</c:v>
                </c:pt>
                <c:pt idx="1736">
                  <c:v>8424511.2699465882</c:v>
                </c:pt>
                <c:pt idx="1737">
                  <c:v>8424494.8398878798</c:v>
                </c:pt>
                <c:pt idx="1738">
                  <c:v>8424502.4145215489</c:v>
                </c:pt>
                <c:pt idx="1739">
                  <c:v>8424518.9495918211</c:v>
                </c:pt>
                <c:pt idx="1740">
                  <c:v>8424509.4777769018</c:v>
                </c:pt>
                <c:pt idx="1741">
                  <c:v>8424519.0756167769</c:v>
                </c:pt>
                <c:pt idx="1742">
                  <c:v>8424518.6436123233</c:v>
                </c:pt>
                <c:pt idx="1743">
                  <c:v>8424529.2454275619</c:v>
                </c:pt>
                <c:pt idx="1744">
                  <c:v>8424524.8343791999</c:v>
                </c:pt>
                <c:pt idx="1745">
                  <c:v>8424528.4674621802</c:v>
                </c:pt>
                <c:pt idx="1746">
                  <c:v>8424521.0936136357</c:v>
                </c:pt>
                <c:pt idx="1747">
                  <c:v>8424502.7544646915</c:v>
                </c:pt>
                <c:pt idx="1748">
                  <c:v>8424519.4496342856</c:v>
                </c:pt>
                <c:pt idx="1749">
                  <c:v>8424519.0775281135</c:v>
                </c:pt>
                <c:pt idx="1750">
                  <c:v>8424546.7525995765</c:v>
                </c:pt>
                <c:pt idx="1751">
                  <c:v>8424545.3751979284</c:v>
                </c:pt>
                <c:pt idx="1752">
                  <c:v>8424527.0708454326</c:v>
                </c:pt>
                <c:pt idx="1753">
                  <c:v>8424528.8125871941</c:v>
                </c:pt>
                <c:pt idx="1754">
                  <c:v>8424529.5186984744</c:v>
                </c:pt>
                <c:pt idx="1755">
                  <c:v>8424514.2353871204</c:v>
                </c:pt>
                <c:pt idx="1756">
                  <c:v>8424513.9953813404</c:v>
                </c:pt>
                <c:pt idx="1757">
                  <c:v>8424518.7300446089</c:v>
                </c:pt>
                <c:pt idx="1758">
                  <c:v>8424545.461342426</c:v>
                </c:pt>
                <c:pt idx="1759">
                  <c:v>8424546.1515168622</c:v>
                </c:pt>
                <c:pt idx="1760">
                  <c:v>8424516.9062847868</c:v>
                </c:pt>
                <c:pt idx="1761">
                  <c:v>8424502.7340479977</c:v>
                </c:pt>
                <c:pt idx="1762">
                  <c:v>8424509.5353442337</c:v>
                </c:pt>
                <c:pt idx="1763">
                  <c:v>8424509.2969539799</c:v>
                </c:pt>
                <c:pt idx="1764">
                  <c:v>8424510.0804795455</c:v>
                </c:pt>
                <c:pt idx="1765">
                  <c:v>8424505.8679551389</c:v>
                </c:pt>
                <c:pt idx="1766">
                  <c:v>8424525.6724819522</c:v>
                </c:pt>
                <c:pt idx="1767">
                  <c:v>8424537.4298640583</c:v>
                </c:pt>
                <c:pt idx="1768">
                  <c:v>8424527.2106859144</c:v>
                </c:pt>
                <c:pt idx="1769">
                  <c:v>8424543.0455345865</c:v>
                </c:pt>
                <c:pt idx="1770">
                  <c:v>8424542.8282427173</c:v>
                </c:pt>
                <c:pt idx="1771">
                  <c:v>8424529.6515941322</c:v>
                </c:pt>
                <c:pt idx="1772">
                  <c:v>8424521.5086197685</c:v>
                </c:pt>
                <c:pt idx="1773">
                  <c:v>8424535.3594549075</c:v>
                </c:pt>
                <c:pt idx="1774">
                  <c:v>8424508.1665088739</c:v>
                </c:pt>
                <c:pt idx="1775">
                  <c:v>8424518.0688301623</c:v>
                </c:pt>
                <c:pt idx="1776">
                  <c:v>8424535.8937520515</c:v>
                </c:pt>
                <c:pt idx="1777">
                  <c:v>8424535.4058708958</c:v>
                </c:pt>
                <c:pt idx="1778">
                  <c:v>8424540.2709345277</c:v>
                </c:pt>
                <c:pt idx="1779">
                  <c:v>8424528.1280618291</c:v>
                </c:pt>
                <c:pt idx="1780">
                  <c:v>8424504.0265364833</c:v>
                </c:pt>
                <c:pt idx="1781">
                  <c:v>8424497.6554520428</c:v>
                </c:pt>
                <c:pt idx="1782">
                  <c:v>8424489.5569810048</c:v>
                </c:pt>
                <c:pt idx="1783">
                  <c:v>8424500.1659163591</c:v>
                </c:pt>
                <c:pt idx="1784">
                  <c:v>8424499.7452106867</c:v>
                </c:pt>
                <c:pt idx="1785">
                  <c:v>8424548.3602457941</c:v>
                </c:pt>
                <c:pt idx="1786">
                  <c:v>8424551.8779028114</c:v>
                </c:pt>
                <c:pt idx="1787">
                  <c:v>8424514.5059772506</c:v>
                </c:pt>
                <c:pt idx="1788">
                  <c:v>8424518.2349023446</c:v>
                </c:pt>
                <c:pt idx="1789">
                  <c:v>8424527.8830546942</c:v>
                </c:pt>
                <c:pt idx="1790">
                  <c:v>8424527.5279384181</c:v>
                </c:pt>
                <c:pt idx="1791">
                  <c:v>8424517.2044972032</c:v>
                </c:pt>
                <c:pt idx="1792">
                  <c:v>8424499.9123893529</c:v>
                </c:pt>
                <c:pt idx="1793">
                  <c:v>8424510.6447186563</c:v>
                </c:pt>
                <c:pt idx="1794">
                  <c:v>8424530.3237773292</c:v>
                </c:pt>
                <c:pt idx="1795">
                  <c:v>8424532.2910363376</c:v>
                </c:pt>
                <c:pt idx="1796">
                  <c:v>8424526.9976777453</c:v>
                </c:pt>
                <c:pt idx="1797">
                  <c:v>8424526.7286587674</c:v>
                </c:pt>
                <c:pt idx="1798">
                  <c:v>8424512.4565462787</c:v>
                </c:pt>
                <c:pt idx="1799">
                  <c:v>8424510.2232427541</c:v>
                </c:pt>
                <c:pt idx="1800">
                  <c:v>8424529.9708591774</c:v>
                </c:pt>
                <c:pt idx="1801">
                  <c:v>8424535.6771486066</c:v>
                </c:pt>
                <c:pt idx="1802">
                  <c:v>8424514.4216814861</c:v>
                </c:pt>
                <c:pt idx="1803">
                  <c:v>8424487.2328872755</c:v>
                </c:pt>
                <c:pt idx="1804">
                  <c:v>8424487.0639924034</c:v>
                </c:pt>
                <c:pt idx="1805">
                  <c:v>8424502.8417899255</c:v>
                </c:pt>
                <c:pt idx="1806">
                  <c:v>8424526.5906139687</c:v>
                </c:pt>
                <c:pt idx="1807">
                  <c:v>8424523.3279480152</c:v>
                </c:pt>
                <c:pt idx="1808">
                  <c:v>8424514.1311470307</c:v>
                </c:pt>
                <c:pt idx="1809">
                  <c:v>8424512.9533345066</c:v>
                </c:pt>
                <c:pt idx="1810">
                  <c:v>8424529.7634156663</c:v>
                </c:pt>
                <c:pt idx="1811">
                  <c:v>8424529.5391233806</c:v>
                </c:pt>
                <c:pt idx="1812">
                  <c:v>8424527.3579398803</c:v>
                </c:pt>
                <c:pt idx="1813">
                  <c:v>8424526.1862896588</c:v>
                </c:pt>
                <c:pt idx="1814">
                  <c:v>8424534.0174471214</c:v>
                </c:pt>
                <c:pt idx="1815">
                  <c:v>8424528.8335413896</c:v>
                </c:pt>
                <c:pt idx="1816">
                  <c:v>8424524.6832587812</c:v>
                </c:pt>
                <c:pt idx="1817">
                  <c:v>8424523.5353100561</c:v>
                </c:pt>
                <c:pt idx="1818">
                  <c:v>8424523.385195747</c:v>
                </c:pt>
                <c:pt idx="1819">
                  <c:v>8424527.2372324299</c:v>
                </c:pt>
                <c:pt idx="1820">
                  <c:v>8424534.0846303217</c:v>
                </c:pt>
                <c:pt idx="1821">
                  <c:v>8424527.9295000713</c:v>
                </c:pt>
                <c:pt idx="1822">
                  <c:v>8424537.8072156087</c:v>
                </c:pt>
                <c:pt idx="1823">
                  <c:v>8424543.6532461941</c:v>
                </c:pt>
                <c:pt idx="1824">
                  <c:v>8424524.5119947102</c:v>
                </c:pt>
                <c:pt idx="1825">
                  <c:v>8424524.4298543315</c:v>
                </c:pt>
                <c:pt idx="1826">
                  <c:v>8424512.3089867923</c:v>
                </c:pt>
                <c:pt idx="1827">
                  <c:v>8424497.2182950936</c:v>
                </c:pt>
                <c:pt idx="1828">
                  <c:v>8424485.8382495753</c:v>
                </c:pt>
                <c:pt idx="1829">
                  <c:v>8424516.4618104529</c:v>
                </c:pt>
                <c:pt idx="1830">
                  <c:v>8424537.0036144704</c:v>
                </c:pt>
                <c:pt idx="1831">
                  <c:v>8424510.8782301154</c:v>
                </c:pt>
                <c:pt idx="1832">
                  <c:v>8424510.8587440681</c:v>
                </c:pt>
                <c:pt idx="1833">
                  <c:v>8424504.7835082598</c:v>
                </c:pt>
                <c:pt idx="1834">
                  <c:v>8424525.4246045519</c:v>
                </c:pt>
                <c:pt idx="1835">
                  <c:v>8424539.3162779734</c:v>
                </c:pt>
                <c:pt idx="1836">
                  <c:v>8424528.9254617672</c:v>
                </c:pt>
                <c:pt idx="1837">
                  <c:v>8424518.8981284816</c:v>
                </c:pt>
                <c:pt idx="1838">
                  <c:v>8424528.5721846558</c:v>
                </c:pt>
                <c:pt idx="1839">
                  <c:v>8424528.2124333847</c:v>
                </c:pt>
                <c:pt idx="1840">
                  <c:v>8424528.8846496008</c:v>
                </c:pt>
                <c:pt idx="1841">
                  <c:v>8424514.5639713611</c:v>
                </c:pt>
                <c:pt idx="1842">
                  <c:v>8424512.2857489772</c:v>
                </c:pt>
                <c:pt idx="1843">
                  <c:v>8424519.9896313809</c:v>
                </c:pt>
                <c:pt idx="1844">
                  <c:v>8424515.6799354907</c:v>
                </c:pt>
                <c:pt idx="1845">
                  <c:v>8424519.7044924982</c:v>
                </c:pt>
                <c:pt idx="1846">
                  <c:v>8424519.4109145291</c:v>
                </c:pt>
                <c:pt idx="1847">
                  <c:v>8424549.1350778565</c:v>
                </c:pt>
                <c:pt idx="1848">
                  <c:v>8424534.8003848102</c:v>
                </c:pt>
                <c:pt idx="1849">
                  <c:v>8424501.5713625997</c:v>
                </c:pt>
                <c:pt idx="1850">
                  <c:v>8424508.3918404356</c:v>
                </c:pt>
                <c:pt idx="1851">
                  <c:v>8424520.1304778513</c:v>
                </c:pt>
                <c:pt idx="1852">
                  <c:v>8424522.8652090132</c:v>
                </c:pt>
                <c:pt idx="1853">
                  <c:v>8424522.6268097572</c:v>
                </c:pt>
                <c:pt idx="1854">
                  <c:v>8424531.401668964</c:v>
                </c:pt>
                <c:pt idx="1855">
                  <c:v>8424532.162920326</c:v>
                </c:pt>
                <c:pt idx="1856">
                  <c:v>8424509.9482738804</c:v>
                </c:pt>
                <c:pt idx="1857">
                  <c:v>8424525.7908622883</c:v>
                </c:pt>
                <c:pt idx="1858">
                  <c:v>8424547.5546480883</c:v>
                </c:pt>
                <c:pt idx="1859">
                  <c:v>8424545.3109896444</c:v>
                </c:pt>
                <c:pt idx="1860">
                  <c:v>8424545.1263607386</c:v>
                </c:pt>
                <c:pt idx="1861">
                  <c:v>8424533.942568941</c:v>
                </c:pt>
                <c:pt idx="1862">
                  <c:v>8424504.7885386031</c:v>
                </c:pt>
                <c:pt idx="1863">
                  <c:v>8424508.6796492338</c:v>
                </c:pt>
                <c:pt idx="1864">
                  <c:v>8424528.5021375138</c:v>
                </c:pt>
                <c:pt idx="1865">
                  <c:v>8424525.2939654477</c:v>
                </c:pt>
                <c:pt idx="1866">
                  <c:v>8424525.1417791955</c:v>
                </c:pt>
                <c:pt idx="1867">
                  <c:v>8424521.9873408414</c:v>
                </c:pt>
                <c:pt idx="1868">
                  <c:v>8424521.8440157864</c:v>
                </c:pt>
                <c:pt idx="1869">
                  <c:v>8424505.6982808597</c:v>
                </c:pt>
                <c:pt idx="1870">
                  <c:v>8424496.5923765171</c:v>
                </c:pt>
                <c:pt idx="1871">
                  <c:v>8424516.4748453163</c:v>
                </c:pt>
                <c:pt idx="1872">
                  <c:v>8424520.2966592479</c:v>
                </c:pt>
                <c:pt idx="1873">
                  <c:v>8424520.1580863092</c:v>
                </c:pt>
                <c:pt idx="1874">
                  <c:v>8424498.0320562813</c:v>
                </c:pt>
                <c:pt idx="1875">
                  <c:v>8424498.9586416315</c:v>
                </c:pt>
                <c:pt idx="1876">
                  <c:v>8424498.8373593483</c:v>
                </c:pt>
                <c:pt idx="1877">
                  <c:v>8424496.7218201235</c:v>
                </c:pt>
                <c:pt idx="1878">
                  <c:v>8424505.614036385</c:v>
                </c:pt>
                <c:pt idx="1879">
                  <c:v>8424507.4849307686</c:v>
                </c:pt>
                <c:pt idx="1880">
                  <c:v>8424507.3745991886</c:v>
                </c:pt>
                <c:pt idx="1881">
                  <c:v>8424510.2717183847</c:v>
                </c:pt>
                <c:pt idx="1882">
                  <c:v>8424521.1650802158</c:v>
                </c:pt>
                <c:pt idx="1883">
                  <c:v>8424525.0434768032</c:v>
                </c:pt>
                <c:pt idx="1884">
                  <c:v>8424519.9402936269</c:v>
                </c:pt>
                <c:pt idx="1885">
                  <c:v>8424506.8598381579</c:v>
                </c:pt>
                <c:pt idx="1886">
                  <c:v>8424501.7997958381</c:v>
                </c:pt>
                <c:pt idx="1887">
                  <c:v>8424501.7244206667</c:v>
                </c:pt>
                <c:pt idx="1888">
                  <c:v>8424509.6404074784</c:v>
                </c:pt>
                <c:pt idx="1889">
                  <c:v>8424525.5409793016</c:v>
                </c:pt>
                <c:pt idx="1890">
                  <c:v>8424522.4260804262</c:v>
                </c:pt>
                <c:pt idx="1891">
                  <c:v>8424516.3558575716</c:v>
                </c:pt>
                <c:pt idx="1892">
                  <c:v>8424519.2944317013</c:v>
                </c:pt>
                <c:pt idx="1893">
                  <c:v>8424510.2150565349</c:v>
                </c:pt>
                <c:pt idx="1894">
                  <c:v>8424510.1645667478</c:v>
                </c:pt>
                <c:pt idx="1895">
                  <c:v>8424512.0959613342</c:v>
                </c:pt>
                <c:pt idx="1896">
                  <c:v>8424528.0248991773</c:v>
                </c:pt>
                <c:pt idx="1897">
                  <c:v>8424533.9245218895</c:v>
                </c:pt>
                <c:pt idx="1898">
                  <c:v>8424521.8483675607</c:v>
                </c:pt>
                <c:pt idx="1899">
                  <c:v>8424519.8141114302</c:v>
                </c:pt>
                <c:pt idx="1900">
                  <c:v>8424506.7592043635</c:v>
                </c:pt>
                <c:pt idx="1901">
                  <c:v>8424506.7305810452</c:v>
                </c:pt>
                <c:pt idx="1902">
                  <c:v>8424487.6745497175</c:v>
                </c:pt>
                <c:pt idx="1903">
                  <c:v>8424504.6625691243</c:v>
                </c:pt>
                <c:pt idx="1904">
                  <c:v>8424511.5717362408</c:v>
                </c:pt>
                <c:pt idx="1905">
                  <c:v>8424509.5048998799</c:v>
                </c:pt>
                <c:pt idx="1906">
                  <c:v>8424531.4595580883</c:v>
                </c:pt>
                <c:pt idx="1907">
                  <c:v>8424531.3620498031</c:v>
                </c:pt>
                <c:pt idx="1908">
                  <c:v>8424531.3151276708</c:v>
                </c:pt>
                <c:pt idx="1909">
                  <c:v>8424529.2694397494</c:v>
                </c:pt>
                <c:pt idx="1910">
                  <c:v>8424515.2295201197</c:v>
                </c:pt>
                <c:pt idx="1911">
                  <c:v>8424507.2176340986</c:v>
                </c:pt>
                <c:pt idx="1912">
                  <c:v>8424512.1935335174</c:v>
                </c:pt>
                <c:pt idx="1913">
                  <c:v>8424498.1416531149</c:v>
                </c:pt>
                <c:pt idx="1914">
                  <c:v>8424492.1333953198</c:v>
                </c:pt>
                <c:pt idx="1915">
                  <c:v>8424492.1083219387</c:v>
                </c:pt>
                <c:pt idx="1916">
                  <c:v>8424503.0709976163</c:v>
                </c:pt>
                <c:pt idx="1917">
                  <c:v>8424521.0102228597</c:v>
                </c:pt>
                <c:pt idx="1918">
                  <c:v>8424539.9349166099</c:v>
                </c:pt>
                <c:pt idx="1919">
                  <c:v>8424537.8584175929</c:v>
                </c:pt>
                <c:pt idx="1920">
                  <c:v>8424505.8297626581</c:v>
                </c:pt>
                <c:pt idx="1921">
                  <c:v>8424491.8689004742</c:v>
                </c:pt>
                <c:pt idx="1922">
                  <c:v>8424491.8686429951</c:v>
                </c:pt>
                <c:pt idx="1923">
                  <c:v>8424508.8381289709</c:v>
                </c:pt>
                <c:pt idx="1924">
                  <c:v>8424524.7706161495</c:v>
                </c:pt>
                <c:pt idx="1925">
                  <c:v>8424518.7062633261</c:v>
                </c:pt>
                <c:pt idx="1926">
                  <c:v>8424509.6918237377</c:v>
                </c:pt>
                <c:pt idx="1927">
                  <c:v>8424516.6847676076</c:v>
                </c:pt>
                <c:pt idx="1928">
                  <c:v>8424526.6427633744</c:v>
                </c:pt>
                <c:pt idx="1929">
                  <c:v>8424526.5948955491</c:v>
                </c:pt>
                <c:pt idx="1930">
                  <c:v>8424522.5700915065</c:v>
                </c:pt>
                <c:pt idx="1931">
                  <c:v>8424512.2559841052</c:v>
                </c:pt>
                <c:pt idx="1932">
                  <c:v>8424514.2640395593</c:v>
                </c:pt>
                <c:pt idx="1933">
                  <c:v>8424523.2450178657</c:v>
                </c:pt>
                <c:pt idx="1934">
                  <c:v>8424518.2108467184</c:v>
                </c:pt>
                <c:pt idx="1935">
                  <c:v>8424521.2083634306</c:v>
                </c:pt>
                <c:pt idx="1936">
                  <c:v>8424520.8894647192</c:v>
                </c:pt>
                <c:pt idx="1937">
                  <c:v>8424527.586899085</c:v>
                </c:pt>
                <c:pt idx="1938">
                  <c:v>8424542.5762023572</c:v>
                </c:pt>
                <c:pt idx="1939">
                  <c:v>8424550.2480035052</c:v>
                </c:pt>
                <c:pt idx="1940">
                  <c:v>8424531.9445684031</c:v>
                </c:pt>
                <c:pt idx="1941">
                  <c:v>8424522.707335772</c:v>
                </c:pt>
                <c:pt idx="1942">
                  <c:v>8424522.4578135982</c:v>
                </c:pt>
                <c:pt idx="1943">
                  <c:v>8424502.4947693646</c:v>
                </c:pt>
                <c:pt idx="1944">
                  <c:v>8424496.2758980636</c:v>
                </c:pt>
                <c:pt idx="1945">
                  <c:v>8424513.0338628534</c:v>
                </c:pt>
                <c:pt idx="1946">
                  <c:v>8424514.0466174427</c:v>
                </c:pt>
                <c:pt idx="1947">
                  <c:v>8424511.0931168199</c:v>
                </c:pt>
                <c:pt idx="1948">
                  <c:v>8424504.1470844056</c:v>
                </c:pt>
                <c:pt idx="1949">
                  <c:v>8424504.2086181268</c:v>
                </c:pt>
                <c:pt idx="1950">
                  <c:v>8424501.9543690905</c:v>
                </c:pt>
                <c:pt idx="1951">
                  <c:v>8424501.0113657266</c:v>
                </c:pt>
                <c:pt idx="1952">
                  <c:v>8424501.765142737</c:v>
                </c:pt>
                <c:pt idx="1953">
                  <c:v>8424515.5222297162</c:v>
                </c:pt>
                <c:pt idx="1954">
                  <c:v>8424528.2571529448</c:v>
                </c:pt>
                <c:pt idx="1955">
                  <c:v>8424533.2998465076</c:v>
                </c:pt>
                <c:pt idx="1956">
                  <c:v>8424533.0589053016</c:v>
                </c:pt>
                <c:pt idx="1957">
                  <c:v>8424523.836339917</c:v>
                </c:pt>
                <c:pt idx="1958">
                  <c:v>8424529.6402326021</c:v>
                </c:pt>
                <c:pt idx="1959">
                  <c:v>8424523.4167309254</c:v>
                </c:pt>
                <c:pt idx="1960">
                  <c:v>8424527.5249036178</c:v>
                </c:pt>
                <c:pt idx="1961">
                  <c:v>8424543.6072861832</c:v>
                </c:pt>
                <c:pt idx="1962">
                  <c:v>8424510.3615097571</c:v>
                </c:pt>
                <c:pt idx="1963">
                  <c:v>8424510.2320206705</c:v>
                </c:pt>
                <c:pt idx="1964">
                  <c:v>8424495.034319995</c:v>
                </c:pt>
                <c:pt idx="1965">
                  <c:v>8424532.8759764824</c:v>
                </c:pt>
                <c:pt idx="1966">
                  <c:v>8424534.9032667521</c:v>
                </c:pt>
                <c:pt idx="1967">
                  <c:v>8424515.0074515957</c:v>
                </c:pt>
                <c:pt idx="1968">
                  <c:v>8424519.1575514376</c:v>
                </c:pt>
                <c:pt idx="1969">
                  <c:v>8424505.2508672494</c:v>
                </c:pt>
                <c:pt idx="1970">
                  <c:v>8424505.3816245068</c:v>
                </c:pt>
                <c:pt idx="1971">
                  <c:v>8424510.1793921255</c:v>
                </c:pt>
                <c:pt idx="1972">
                  <c:v>8424521.2712499052</c:v>
                </c:pt>
                <c:pt idx="1973">
                  <c:v>8424528.3461063933</c:v>
                </c:pt>
                <c:pt idx="1974">
                  <c:v>8424535.427099254</c:v>
                </c:pt>
                <c:pt idx="1975">
                  <c:v>8424522.2065458912</c:v>
                </c:pt>
                <c:pt idx="1976">
                  <c:v>8424513.0372392498</c:v>
                </c:pt>
                <c:pt idx="1977">
                  <c:v>8424512.8645635117</c:v>
                </c:pt>
                <c:pt idx="1978">
                  <c:v>8424543.6772939228</c:v>
                </c:pt>
                <c:pt idx="1979">
                  <c:v>8424567.4260874018</c:v>
                </c:pt>
                <c:pt idx="1980">
                  <c:v>8424535.195881851</c:v>
                </c:pt>
                <c:pt idx="1981">
                  <c:v>8424498.0959544983</c:v>
                </c:pt>
                <c:pt idx="1982">
                  <c:v>8424513.0118474737</c:v>
                </c:pt>
                <c:pt idx="1983">
                  <c:v>8424512.8161581829</c:v>
                </c:pt>
                <c:pt idx="1984">
                  <c:v>8424512.9576269537</c:v>
                </c:pt>
                <c:pt idx="1985">
                  <c:v>8424493.7955975048</c:v>
                </c:pt>
                <c:pt idx="1986">
                  <c:v>8424507.6813800335</c:v>
                </c:pt>
                <c:pt idx="1987">
                  <c:v>8424515.4977140352</c:v>
                </c:pt>
                <c:pt idx="1988">
                  <c:v>8424510.3319875915</c:v>
                </c:pt>
                <c:pt idx="1989">
                  <c:v>8424508.1995477546</c:v>
                </c:pt>
                <c:pt idx="1990">
                  <c:v>8424519.0644373447</c:v>
                </c:pt>
                <c:pt idx="1991">
                  <c:v>8424518.9042373952</c:v>
                </c:pt>
                <c:pt idx="1992">
                  <c:v>8424522.7725951169</c:v>
                </c:pt>
                <c:pt idx="1993">
                  <c:v>8424516.6357089393</c:v>
                </c:pt>
                <c:pt idx="1994">
                  <c:v>8424501.5248831064</c:v>
                </c:pt>
                <c:pt idx="1995">
                  <c:v>8424501.4377073757</c:v>
                </c:pt>
                <c:pt idx="1996">
                  <c:v>8424509.3203612715</c:v>
                </c:pt>
                <c:pt idx="1997">
                  <c:v>8424510.1885326207</c:v>
                </c:pt>
                <c:pt idx="1998">
                  <c:v>8424510.0756702181</c:v>
                </c:pt>
                <c:pt idx="1999">
                  <c:v>8424497.9681744594</c:v>
                </c:pt>
                <c:pt idx="2000">
                  <c:v>8424516.8906147182</c:v>
                </c:pt>
                <c:pt idx="2001">
                  <c:v>8424529.74656903</c:v>
                </c:pt>
                <c:pt idx="2002">
                  <c:v>8424502.6190098207</c:v>
                </c:pt>
                <c:pt idx="2003">
                  <c:v>8424515.5838073492</c:v>
                </c:pt>
                <c:pt idx="2004">
                  <c:v>8424518.461568974</c:v>
                </c:pt>
                <c:pt idx="2005">
                  <c:v>8424518.3645819835</c:v>
                </c:pt>
                <c:pt idx="2006">
                  <c:v>8424511.2768444363</c:v>
                </c:pt>
                <c:pt idx="2007">
                  <c:v>8424512.207277514</c:v>
                </c:pt>
                <c:pt idx="2008">
                  <c:v>8424501.1221950781</c:v>
                </c:pt>
                <c:pt idx="2009">
                  <c:v>8424495.0663968306</c:v>
                </c:pt>
                <c:pt idx="2010">
                  <c:v>8424512.0016394816</c:v>
                </c:pt>
                <c:pt idx="2011">
                  <c:v>8424524.8876230866</c:v>
                </c:pt>
                <c:pt idx="2012">
                  <c:v>8424524.7848487962</c:v>
                </c:pt>
                <c:pt idx="2013">
                  <c:v>8424531.7132809795</c:v>
                </c:pt>
                <c:pt idx="2014">
                  <c:v>8424522.6280139983</c:v>
                </c:pt>
                <c:pt idx="2015">
                  <c:v>8424519.5806137193</c:v>
                </c:pt>
                <c:pt idx="2016">
                  <c:v>8424543.5216242336</c:v>
                </c:pt>
                <c:pt idx="2017">
                  <c:v>8424546.4040524568</c:v>
                </c:pt>
                <c:pt idx="2018">
                  <c:v>8424546.3354849033</c:v>
                </c:pt>
                <c:pt idx="2019">
                  <c:v>8424538.2753036432</c:v>
                </c:pt>
                <c:pt idx="2020">
                  <c:v>8424536.2347521316</c:v>
                </c:pt>
                <c:pt idx="2021">
                  <c:v>8424529.1823888626</c:v>
                </c:pt>
                <c:pt idx="2022">
                  <c:v>8424509.1428824514</c:v>
                </c:pt>
                <c:pt idx="2023">
                  <c:v>8424499.1340569183</c:v>
                </c:pt>
                <c:pt idx="2024">
                  <c:v>8424520.1042926442</c:v>
                </c:pt>
                <c:pt idx="2025">
                  <c:v>8424520.0066047516</c:v>
                </c:pt>
                <c:pt idx="2026">
                  <c:v>8424522.9575724881</c:v>
                </c:pt>
                <c:pt idx="2027">
                  <c:v>8424505.9031160735</c:v>
                </c:pt>
                <c:pt idx="2028">
                  <c:v>8424507.8948564343</c:v>
                </c:pt>
                <c:pt idx="2029">
                  <c:v>8424518.8452452812</c:v>
                </c:pt>
                <c:pt idx="2030">
                  <c:v>8424511.7768480852</c:v>
                </c:pt>
                <c:pt idx="2031">
                  <c:v>8424504.7500834744</c:v>
                </c:pt>
                <c:pt idx="2032">
                  <c:v>8424504.7244435046</c:v>
                </c:pt>
                <c:pt idx="2033">
                  <c:v>8424505.6842966992</c:v>
                </c:pt>
                <c:pt idx="2034">
                  <c:v>8424494.643090155</c:v>
                </c:pt>
                <c:pt idx="2035">
                  <c:v>8424513.62989554</c:v>
                </c:pt>
                <c:pt idx="2036">
                  <c:v>8424513.5504879244</c:v>
                </c:pt>
                <c:pt idx="2037">
                  <c:v>8424495.5148634817</c:v>
                </c:pt>
                <c:pt idx="2038">
                  <c:v>8424513.5205062591</c:v>
                </c:pt>
                <c:pt idx="2039">
                  <c:v>8424513.4463657849</c:v>
                </c:pt>
                <c:pt idx="2040">
                  <c:v>8424506.4137118347</c:v>
                </c:pt>
                <c:pt idx="2041">
                  <c:v>8424512.3975920957</c:v>
                </c:pt>
                <c:pt idx="2042">
                  <c:v>8424535.3532089684</c:v>
                </c:pt>
                <c:pt idx="2043">
                  <c:v>8424528.2716696654</c:v>
                </c:pt>
                <c:pt idx="2044">
                  <c:v>8424525.2583154291</c:v>
                </c:pt>
                <c:pt idx="2045">
                  <c:v>8424529.2366779409</c:v>
                </c:pt>
                <c:pt idx="2046">
                  <c:v>8424529.2001799606</c:v>
                </c:pt>
                <c:pt idx="2047">
                  <c:v>8424528.173469279</c:v>
                </c:pt>
                <c:pt idx="2048">
                  <c:v>8424522.1497437786</c:v>
                </c:pt>
                <c:pt idx="2049">
                  <c:v>8424514.1379631702</c:v>
                </c:pt>
                <c:pt idx="2050">
                  <c:v>8424506.1313616056</c:v>
                </c:pt>
                <c:pt idx="2051">
                  <c:v>8424506.1254504863</c:v>
                </c:pt>
                <c:pt idx="2052">
                  <c:v>8424524.1022869907</c:v>
                </c:pt>
                <c:pt idx="2053">
                  <c:v>8424524.0394748654</c:v>
                </c:pt>
                <c:pt idx="2054">
                  <c:v>8424527.0177441277</c:v>
                </c:pt>
                <c:pt idx="2055">
                  <c:v>8424525.9898211602</c:v>
                </c:pt>
                <c:pt idx="2056">
                  <c:v>8424521.9714859128</c:v>
                </c:pt>
                <c:pt idx="2057">
                  <c:v>8424512.9604441505</c:v>
                </c:pt>
                <c:pt idx="2058">
                  <c:v>8424508.9611677434</c:v>
                </c:pt>
                <c:pt idx="2059">
                  <c:v>8424513.9512129668</c:v>
                </c:pt>
                <c:pt idx="2060">
                  <c:v>8424513.921646975</c:v>
                </c:pt>
                <c:pt idx="2061">
                  <c:v>8424537.9038588628</c:v>
                </c:pt>
                <c:pt idx="2062">
                  <c:v>8424541.8327508084</c:v>
                </c:pt>
                <c:pt idx="2063">
                  <c:v>8424539.8070937656</c:v>
                </c:pt>
                <c:pt idx="2064">
                  <c:v>8424524.7952673696</c:v>
                </c:pt>
                <c:pt idx="2065">
                  <c:v>8424489.8130220603</c:v>
                </c:pt>
                <c:pt idx="2066">
                  <c:v>8424497.8760017194</c:v>
                </c:pt>
                <c:pt idx="2067">
                  <c:v>8424497.8429221157</c:v>
                </c:pt>
                <c:pt idx="2068">
                  <c:v>8424504.8284212425</c:v>
                </c:pt>
                <c:pt idx="2069">
                  <c:v>8424503.7986019664</c:v>
                </c:pt>
                <c:pt idx="2070">
                  <c:v>8424515.7871566024</c:v>
                </c:pt>
                <c:pt idx="2071">
                  <c:v>8424524.7469180655</c:v>
                </c:pt>
                <c:pt idx="2072">
                  <c:v>8424523.7138512284</c:v>
                </c:pt>
                <c:pt idx="2073">
                  <c:v>8424528.7035585903</c:v>
                </c:pt>
                <c:pt idx="2074">
                  <c:v>8424528.6801232919</c:v>
                </c:pt>
                <c:pt idx="2075">
                  <c:v>8424524.6682772897</c:v>
                </c:pt>
                <c:pt idx="2076">
                  <c:v>8424522.6657132953</c:v>
                </c:pt>
                <c:pt idx="2077">
                  <c:v>8424511.6589747909</c:v>
                </c:pt>
                <c:pt idx="2078">
                  <c:v>8424517.6727445982</c:v>
                </c:pt>
                <c:pt idx="2079">
                  <c:v>8424518.6486659478</c:v>
                </c:pt>
                <c:pt idx="2080">
                  <c:v>8424514.6361849159</c:v>
                </c:pt>
                <c:pt idx="2081">
                  <c:v>8424514.6351821627</c:v>
                </c:pt>
                <c:pt idx="2082">
                  <c:v>8424510.6254712418</c:v>
                </c:pt>
                <c:pt idx="2083">
                  <c:v>8424494.6250255853</c:v>
                </c:pt>
                <c:pt idx="2084">
                  <c:v>8424508.6517333165</c:v>
                </c:pt>
                <c:pt idx="2085">
                  <c:v>8424516.6113807149</c:v>
                </c:pt>
                <c:pt idx="2086">
                  <c:v>8424515.5848848894</c:v>
                </c:pt>
                <c:pt idx="2087">
                  <c:v>8424516.5787837785</c:v>
                </c:pt>
                <c:pt idx="2088">
                  <c:v>8424516.5683928449</c:v>
                </c:pt>
                <c:pt idx="2089">
                  <c:v>8424500.5604868419</c:v>
                </c:pt>
                <c:pt idx="2090">
                  <c:v>8424491.5886754375</c:v>
                </c:pt>
                <c:pt idx="2091">
                  <c:v>8424509.6013085004</c:v>
                </c:pt>
                <c:pt idx="2092">
                  <c:v>8424505.5536536202</c:v>
                </c:pt>
                <c:pt idx="2093">
                  <c:v>8424496.5556678176</c:v>
                </c:pt>
                <c:pt idx="2094">
                  <c:v>8424496.5689829998</c:v>
                </c:pt>
                <c:pt idx="2095">
                  <c:v>8424498.5622898359</c:v>
                </c:pt>
                <c:pt idx="2096">
                  <c:v>8424517.5513476674</c:v>
                </c:pt>
                <c:pt idx="2097">
                  <c:v>8424534.5024834536</c:v>
                </c:pt>
                <c:pt idx="2098">
                  <c:v>8424529.458367575</c:v>
                </c:pt>
                <c:pt idx="2099">
                  <c:v>8424501.4637434408</c:v>
                </c:pt>
                <c:pt idx="2100">
                  <c:v>8424499.5207477771</c:v>
                </c:pt>
                <c:pt idx="2101">
                  <c:v>8424499.5195046943</c:v>
                </c:pt>
                <c:pt idx="2102">
                  <c:v>8424526.5140678994</c:v>
                </c:pt>
                <c:pt idx="2103">
                  <c:v>8424554.4482569657</c:v>
                </c:pt>
                <c:pt idx="2104">
                  <c:v>8424544.3804888353</c:v>
                </c:pt>
                <c:pt idx="2105">
                  <c:v>8424493.3980764672</c:v>
                </c:pt>
                <c:pt idx="2106">
                  <c:v>8424473.5075453017</c:v>
                </c:pt>
                <c:pt idx="2107">
                  <c:v>8424477.5474374406</c:v>
                </c:pt>
                <c:pt idx="2108">
                  <c:v>8424477.533808304</c:v>
                </c:pt>
                <c:pt idx="2109">
                  <c:v>8424501.5293983705</c:v>
                </c:pt>
                <c:pt idx="2110">
                  <c:v>8424514.4712822959</c:v>
                </c:pt>
                <c:pt idx="2111">
                  <c:v>8424518.438073393</c:v>
                </c:pt>
                <c:pt idx="2112">
                  <c:v>8424511.4251081608</c:v>
                </c:pt>
                <c:pt idx="2113">
                  <c:v>8424517.436878344</c:v>
                </c:pt>
                <c:pt idx="2114">
                  <c:v>8424538.4195570871</c:v>
                </c:pt>
                <c:pt idx="2115">
                  <c:v>8424538.3687768448</c:v>
                </c:pt>
                <c:pt idx="2116">
                  <c:v>8424547.3652655203</c:v>
                </c:pt>
                <c:pt idx="2117">
                  <c:v>8424500.3415712435</c:v>
                </c:pt>
                <c:pt idx="2118">
                  <c:v>8424466.4435894918</c:v>
                </c:pt>
                <c:pt idx="2119">
                  <c:v>8424505.5162725374</c:v>
                </c:pt>
                <c:pt idx="2120">
                  <c:v>8424536.425435286</c:v>
                </c:pt>
                <c:pt idx="2121">
                  <c:v>8424527.3529928457</c:v>
                </c:pt>
                <c:pt idx="2122">
                  <c:v>8424527.3702893667</c:v>
                </c:pt>
                <c:pt idx="2123">
                  <c:v>8424511.3672912009</c:v>
                </c:pt>
                <c:pt idx="2124">
                  <c:v>8424510.400299402</c:v>
                </c:pt>
                <c:pt idx="2125">
                  <c:v>8424509.3996750005</c:v>
                </c:pt>
                <c:pt idx="2126">
                  <c:v>8424519.3992058057</c:v>
                </c:pt>
                <c:pt idx="2127">
                  <c:v>8424519.3741488215</c:v>
                </c:pt>
                <c:pt idx="2128">
                  <c:v>8424514.3716449346</c:v>
                </c:pt>
                <c:pt idx="2129">
                  <c:v>8424514.3803750165</c:v>
                </c:pt>
                <c:pt idx="2130">
                  <c:v>8424524.3779395856</c:v>
                </c:pt>
                <c:pt idx="2131">
                  <c:v>8424518.3531753551</c:v>
                </c:pt>
                <c:pt idx="2132">
                  <c:v>8424513.3644048292</c:v>
                </c:pt>
                <c:pt idx="2133">
                  <c:v>8424518.3733764254</c:v>
                </c:pt>
                <c:pt idx="2134">
                  <c:v>8424512.3599935081</c:v>
                </c:pt>
                <c:pt idx="2135">
                  <c:v>8424528.371387342</c:v>
                </c:pt>
                <c:pt idx="2136">
                  <c:v>8424528.3334548548</c:v>
                </c:pt>
                <c:pt idx="2137">
                  <c:v>8424505.3315677047</c:v>
                </c:pt>
                <c:pt idx="2138">
                  <c:v>8424499.3812288865</c:v>
                </c:pt>
                <c:pt idx="2139">
                  <c:v>8424521.3927101158</c:v>
                </c:pt>
                <c:pt idx="2140">
                  <c:v>8424504.341546094</c:v>
                </c:pt>
                <c:pt idx="2141">
                  <c:v>8424492.3780235648</c:v>
                </c:pt>
                <c:pt idx="2142">
                  <c:v>8424517.4031430166</c:v>
                </c:pt>
                <c:pt idx="2143">
                  <c:v>8424517.3453722131</c:v>
                </c:pt>
                <c:pt idx="2144">
                  <c:v>8424518.3438917603</c:v>
                </c:pt>
                <c:pt idx="2145">
                  <c:v>8424521.3400887828</c:v>
                </c:pt>
                <c:pt idx="2146">
                  <c:v>8424542.3318510652</c:v>
                </c:pt>
                <c:pt idx="2147">
                  <c:v>8424524.2833046783</c:v>
                </c:pt>
                <c:pt idx="2148">
                  <c:v>8424523.0238025337</c:v>
                </c:pt>
                <c:pt idx="2149">
                  <c:v>8424526.033763919</c:v>
                </c:pt>
                <c:pt idx="2150">
                  <c:v>8424526.0339467376</c:v>
                </c:pt>
                <c:pt idx="2151">
                  <c:v>8424500.0406811889</c:v>
                </c:pt>
                <c:pt idx="2152">
                  <c:v>8424497.1055150405</c:v>
                </c:pt>
                <c:pt idx="2153">
                  <c:v>8424502.1184526067</c:v>
                </c:pt>
                <c:pt idx="2154">
                  <c:v>8424491.1133847274</c:v>
                </c:pt>
                <c:pt idx="2155">
                  <c:v>8424506.144061191</c:v>
                </c:pt>
                <c:pt idx="2156">
                  <c:v>8424513.1161806732</c:v>
                </c:pt>
                <c:pt idx="2157">
                  <c:v>8424513.1062051449</c:v>
                </c:pt>
                <c:pt idx="2158">
                  <c:v>8424491.1117254738</c:v>
                </c:pt>
                <c:pt idx="2159">
                  <c:v>8424500.1663890705</c:v>
                </c:pt>
                <c:pt idx="2160">
                  <c:v>8424527.1512722503</c:v>
                </c:pt>
                <c:pt idx="2161">
                  <c:v>8424518.0957983285</c:v>
                </c:pt>
                <c:pt idx="2162">
                  <c:v>8424514.121001523</c:v>
                </c:pt>
                <c:pt idx="2163">
                  <c:v>8424518.1346712168</c:v>
                </c:pt>
                <c:pt idx="2164">
                  <c:v>8424518.130290838</c:v>
                </c:pt>
                <c:pt idx="2165">
                  <c:v>8424514.1347889546</c:v>
                </c:pt>
                <c:pt idx="2166">
                  <c:v>8424531.1481088996</c:v>
                </c:pt>
                <c:pt idx="2167">
                  <c:v>8424530.1141920201</c:v>
                </c:pt>
                <c:pt idx="2168">
                  <c:v>8424513.1206251103</c:v>
                </c:pt>
                <c:pt idx="2169">
                  <c:v>8424521.8641996104</c:v>
                </c:pt>
                <c:pt idx="2170">
                  <c:v>8424521.8570018522</c:v>
                </c:pt>
                <c:pt idx="2171">
                  <c:v>8424539.8690753784</c:v>
                </c:pt>
                <c:pt idx="2172">
                  <c:v>8424529.8403917551</c:v>
                </c:pt>
                <c:pt idx="2173">
                  <c:v>8424495.8742619585</c:v>
                </c:pt>
                <c:pt idx="2174">
                  <c:v>8424483.9614910837</c:v>
                </c:pt>
                <c:pt idx="2175">
                  <c:v>8424499.99894448</c:v>
                </c:pt>
                <c:pt idx="2176">
                  <c:v>8424509.9734083191</c:v>
                </c:pt>
                <c:pt idx="2177">
                  <c:v>8424509.9611713905</c:v>
                </c:pt>
                <c:pt idx="2178">
                  <c:v>8424517.9710418433</c:v>
                </c:pt>
                <c:pt idx="2179">
                  <c:v>8424515.9626402576</c:v>
                </c:pt>
                <c:pt idx="2180">
                  <c:v>8424507.976433076</c:v>
                </c:pt>
                <c:pt idx="2181">
                  <c:v>8424500.0033665001</c:v>
                </c:pt>
                <c:pt idx="2182">
                  <c:v>8424515.0300124343</c:v>
                </c:pt>
                <c:pt idx="2183">
                  <c:v>8424524.0048284046</c:v>
                </c:pt>
                <c:pt idx="2184">
                  <c:v>8424523.9929730371</c:v>
                </c:pt>
                <c:pt idx="2185">
                  <c:v>8424524.0010351166</c:v>
                </c:pt>
                <c:pt idx="2186">
                  <c:v>8424515.0088229515</c:v>
                </c:pt>
                <c:pt idx="2187">
                  <c:v>8424487.0365717821</c:v>
                </c:pt>
                <c:pt idx="2188">
                  <c:v>8424498.1066676136</c:v>
                </c:pt>
                <c:pt idx="2189">
                  <c:v>8424501.7904751096</c:v>
                </c:pt>
                <c:pt idx="2190">
                  <c:v>8424489.4991780799</c:v>
                </c:pt>
                <c:pt idx="2191">
                  <c:v>8424489.2518116869</c:v>
                </c:pt>
                <c:pt idx="2192">
                  <c:v>8424498.9852927048</c:v>
                </c:pt>
                <c:pt idx="2193">
                  <c:v>8424508.7040163148</c:v>
                </c:pt>
                <c:pt idx="2194">
                  <c:v>8424513.1317131575</c:v>
                </c:pt>
                <c:pt idx="2195">
                  <c:v>8424509.5870367456</c:v>
                </c:pt>
                <c:pt idx="2196">
                  <c:v>8424507.0755638741</c:v>
                </c:pt>
                <c:pt idx="2197">
                  <c:v>8424510.5766420253</c:v>
                </c:pt>
                <c:pt idx="2198">
                  <c:v>8424510.078658333</c:v>
                </c:pt>
                <c:pt idx="2199">
                  <c:v>8424531.305297818</c:v>
                </c:pt>
                <c:pt idx="2200">
                  <c:v>8424525.5052956995</c:v>
                </c:pt>
                <c:pt idx="2201">
                  <c:v>8424509.7875824291</c:v>
                </c:pt>
                <c:pt idx="2202">
                  <c:v>8424526.1131147053</c:v>
                </c:pt>
                <c:pt idx="2203">
                  <c:v>8424530.0886203833</c:v>
                </c:pt>
                <c:pt idx="2204">
                  <c:v>8424517.1202152837</c:v>
                </c:pt>
                <c:pt idx="2205">
                  <c:v>8424515.9192431848</c:v>
                </c:pt>
                <c:pt idx="2206">
                  <c:v>8424500.7270870283</c:v>
                </c:pt>
                <c:pt idx="2207">
                  <c:v>8424483.6007551961</c:v>
                </c:pt>
                <c:pt idx="2208">
                  <c:v>8424497.2140210569</c:v>
                </c:pt>
                <c:pt idx="2209">
                  <c:v>8424499.7988885567</c:v>
                </c:pt>
                <c:pt idx="2210">
                  <c:v>8424510.4483725689</c:v>
                </c:pt>
                <c:pt idx="2211">
                  <c:v>8424535.1182323676</c:v>
                </c:pt>
                <c:pt idx="2212">
                  <c:v>8424533.4959340226</c:v>
                </c:pt>
                <c:pt idx="2213">
                  <c:v>8424521.9780488815</c:v>
                </c:pt>
                <c:pt idx="2214">
                  <c:v>8424496.5262743775</c:v>
                </c:pt>
                <c:pt idx="2215">
                  <c:v>8424513.8507639524</c:v>
                </c:pt>
                <c:pt idx="2216">
                  <c:v>8424503.128195893</c:v>
                </c:pt>
                <c:pt idx="2217">
                  <c:v>8424493.2199151497</c:v>
                </c:pt>
                <c:pt idx="2218">
                  <c:v>8424510.3654186483</c:v>
                </c:pt>
                <c:pt idx="2219">
                  <c:v>8424508.5034773313</c:v>
                </c:pt>
                <c:pt idx="2220">
                  <c:v>8424522.7371163536</c:v>
                </c:pt>
                <c:pt idx="2221">
                  <c:v>8424525.6876203772</c:v>
                </c:pt>
                <c:pt idx="2222">
                  <c:v>8424516.7218117267</c:v>
                </c:pt>
                <c:pt idx="2223">
                  <c:v>8424513.5422197059</c:v>
                </c:pt>
                <c:pt idx="2224">
                  <c:v>8424509.412812518</c:v>
                </c:pt>
                <c:pt idx="2225">
                  <c:v>8424509.3470974267</c:v>
                </c:pt>
                <c:pt idx="2226">
                  <c:v>8424507.0347528886</c:v>
                </c:pt>
                <c:pt idx="2227">
                  <c:v>8424515.7941626925</c:v>
                </c:pt>
                <c:pt idx="2228">
                  <c:v>8424513.5929144453</c:v>
                </c:pt>
                <c:pt idx="2229">
                  <c:v>8424532.4795515202</c:v>
                </c:pt>
                <c:pt idx="2230">
                  <c:v>8424534.0820056591</c:v>
                </c:pt>
                <c:pt idx="2231">
                  <c:v>8424527.7918883264</c:v>
                </c:pt>
                <c:pt idx="2232">
                  <c:v>8424516.5857599042</c:v>
                </c:pt>
                <c:pt idx="2233">
                  <c:v>8424514.1583229844</c:v>
                </c:pt>
                <c:pt idx="2234">
                  <c:v>8424519.7814300265</c:v>
                </c:pt>
                <c:pt idx="2235">
                  <c:v>8424520.4546456784</c:v>
                </c:pt>
                <c:pt idx="2236">
                  <c:v>8424521.9095513374</c:v>
                </c:pt>
                <c:pt idx="2237">
                  <c:v>8424511.4359825589</c:v>
                </c:pt>
                <c:pt idx="2238">
                  <c:v>8424511.0611791704</c:v>
                </c:pt>
                <c:pt idx="2239">
                  <c:v>8424530.4360695202</c:v>
                </c:pt>
                <c:pt idx="2240">
                  <c:v>8424527.840952307</c:v>
                </c:pt>
                <c:pt idx="2241">
                  <c:v>8424525.3702121433</c:v>
                </c:pt>
                <c:pt idx="2242">
                  <c:v>8424528.6747087054</c:v>
                </c:pt>
                <c:pt idx="2243">
                  <c:v>8424534.0437254272</c:v>
                </c:pt>
                <c:pt idx="2244">
                  <c:v>8424527.1878741309</c:v>
                </c:pt>
                <c:pt idx="2245">
                  <c:v>8424537.4425305482</c:v>
                </c:pt>
                <c:pt idx="2246">
                  <c:v>8424539.4414856378</c:v>
                </c:pt>
                <c:pt idx="2247">
                  <c:v>8424536.5456265174</c:v>
                </c:pt>
                <c:pt idx="2248">
                  <c:v>8424529.7446593139</c:v>
                </c:pt>
                <c:pt idx="2249">
                  <c:v>8424526.7386249546</c:v>
                </c:pt>
                <c:pt idx="2250">
                  <c:v>8424519.8110206649</c:v>
                </c:pt>
                <c:pt idx="2251">
                  <c:v>8424522.6823089235</c:v>
                </c:pt>
                <c:pt idx="2252">
                  <c:v>8424541.6215054058</c:v>
                </c:pt>
                <c:pt idx="2253">
                  <c:v>8424545.6111376081</c:v>
                </c:pt>
                <c:pt idx="2254">
                  <c:v>8424542.7214957234</c:v>
                </c:pt>
                <c:pt idx="2255">
                  <c:v>8424541.6365121603</c:v>
                </c:pt>
                <c:pt idx="2256">
                  <c:v>8424530.6366123669</c:v>
                </c:pt>
                <c:pt idx="2257">
                  <c:v>8424531.4523739386</c:v>
                </c:pt>
                <c:pt idx="2258">
                  <c:v>8424518.0386763811</c:v>
                </c:pt>
                <c:pt idx="2259">
                  <c:v>8424532.7573550381</c:v>
                </c:pt>
                <c:pt idx="2260">
                  <c:v>8424529.5052067954</c:v>
                </c:pt>
                <c:pt idx="2261">
                  <c:v>8424523.0945797842</c:v>
                </c:pt>
                <c:pt idx="2262">
                  <c:v>8424517.7903611138</c:v>
                </c:pt>
                <c:pt idx="2263">
                  <c:v>8424541.2857036814</c:v>
                </c:pt>
                <c:pt idx="2264">
                  <c:v>8424552.8142096233</c:v>
                </c:pt>
                <c:pt idx="2265">
                  <c:v>8424532.176317472</c:v>
                </c:pt>
                <c:pt idx="2266">
                  <c:v>8424518.7197485119</c:v>
                </c:pt>
                <c:pt idx="2267">
                  <c:v>8424515.0541944392</c:v>
                </c:pt>
                <c:pt idx="2268">
                  <c:v>8424534.4723363332</c:v>
                </c:pt>
                <c:pt idx="2269">
                  <c:v>8424561.9390308782</c:v>
                </c:pt>
                <c:pt idx="2270">
                  <c:v>8424575.1941057481</c:v>
                </c:pt>
                <c:pt idx="2271">
                  <c:v>8424577.2968086507</c:v>
                </c:pt>
                <c:pt idx="2272">
                  <c:v>8424562.5383072365</c:v>
                </c:pt>
                <c:pt idx="2273">
                  <c:v>8424563.9292115998</c:v>
                </c:pt>
                <c:pt idx="2274">
                  <c:v>8424560.0941397585</c:v>
                </c:pt>
                <c:pt idx="2275">
                  <c:v>8424564.3827273026</c:v>
                </c:pt>
                <c:pt idx="2276">
                  <c:v>8424550.4670878854</c:v>
                </c:pt>
                <c:pt idx="2277">
                  <c:v>8424544.0009910725</c:v>
                </c:pt>
                <c:pt idx="2278">
                  <c:v>8424559.3260758035</c:v>
                </c:pt>
                <c:pt idx="2279">
                  <c:v>8424558.705031056</c:v>
                </c:pt>
                <c:pt idx="2280">
                  <c:v>8424553.9346576054</c:v>
                </c:pt>
                <c:pt idx="2281">
                  <c:v>8424550.2836855892</c:v>
                </c:pt>
                <c:pt idx="2282">
                  <c:v>8424537.444464948</c:v>
                </c:pt>
                <c:pt idx="2283">
                  <c:v>8424546.7392752469</c:v>
                </c:pt>
                <c:pt idx="2284">
                  <c:v>8424550.7967838552</c:v>
                </c:pt>
                <c:pt idx="2285">
                  <c:v>8424541.9807028342</c:v>
                </c:pt>
                <c:pt idx="2286">
                  <c:v>8424557.3065276332</c:v>
                </c:pt>
                <c:pt idx="2287">
                  <c:v>8424554.3890177887</c:v>
                </c:pt>
                <c:pt idx="2288">
                  <c:v>8424550.337972505</c:v>
                </c:pt>
                <c:pt idx="2289">
                  <c:v>8424531.4074444734</c:v>
                </c:pt>
                <c:pt idx="2290">
                  <c:v>8424551.6279814914</c:v>
                </c:pt>
                <c:pt idx="2291">
                  <c:v>8424564.5720781293</c:v>
                </c:pt>
                <c:pt idx="2292">
                  <c:v>8424532.3598882388</c:v>
                </c:pt>
                <c:pt idx="2293">
                  <c:v>8424531.0908862595</c:v>
                </c:pt>
                <c:pt idx="2294">
                  <c:v>8424567.8713986184</c:v>
                </c:pt>
                <c:pt idx="2295">
                  <c:v>8424563.3896993976</c:v>
                </c:pt>
                <c:pt idx="2296">
                  <c:v>8424559.8484334126</c:v>
                </c:pt>
                <c:pt idx="2297">
                  <c:v>8424550.4371363278</c:v>
                </c:pt>
                <c:pt idx="2298">
                  <c:v>8424551.1689509582</c:v>
                </c:pt>
                <c:pt idx="2299">
                  <c:v>8424559.9999845624</c:v>
                </c:pt>
                <c:pt idx="2300">
                  <c:v>8424554.6423604526</c:v>
                </c:pt>
                <c:pt idx="2301">
                  <c:v>8424557.4462610576</c:v>
                </c:pt>
                <c:pt idx="2302">
                  <c:v>8424553.0628624819</c:v>
                </c:pt>
                <c:pt idx="2303">
                  <c:v>8424560.8246827889</c:v>
                </c:pt>
                <c:pt idx="2304">
                  <c:v>8424570.3905135076</c:v>
                </c:pt>
                <c:pt idx="2305">
                  <c:v>8424567.7914233692</c:v>
                </c:pt>
                <c:pt idx="2306">
                  <c:v>8424559.3560820725</c:v>
                </c:pt>
                <c:pt idx="2307">
                  <c:v>8424565.352863064</c:v>
                </c:pt>
                <c:pt idx="2308">
                  <c:v>8424572.8535238579</c:v>
                </c:pt>
                <c:pt idx="2309">
                  <c:v>8424568.4805941656</c:v>
                </c:pt>
                <c:pt idx="2310">
                  <c:v>8424587.5521779004</c:v>
                </c:pt>
                <c:pt idx="2311">
                  <c:v>8424587.6781145856</c:v>
                </c:pt>
                <c:pt idx="2312">
                  <c:v>8424568.9632874429</c:v>
                </c:pt>
                <c:pt idx="2313">
                  <c:v>8424572.1169083025</c:v>
                </c:pt>
                <c:pt idx="2314">
                  <c:v>8424556.6147871632</c:v>
                </c:pt>
                <c:pt idx="2315">
                  <c:v>8424551.9745109249</c:v>
                </c:pt>
                <c:pt idx="2316">
                  <c:v>8424548.4130127653</c:v>
                </c:pt>
                <c:pt idx="2317">
                  <c:v>8424578.9522537347</c:v>
                </c:pt>
                <c:pt idx="2318">
                  <c:v>8424583.5040322486</c:v>
                </c:pt>
                <c:pt idx="2319">
                  <c:v>8424573.2202292942</c:v>
                </c:pt>
                <c:pt idx="2320">
                  <c:v>8424571.7827384882</c:v>
                </c:pt>
                <c:pt idx="2321">
                  <c:v>8424569.4227004964</c:v>
                </c:pt>
                <c:pt idx="2322">
                  <c:v>8424568.8759706374</c:v>
                </c:pt>
                <c:pt idx="2323">
                  <c:v>8424565.4274416827</c:v>
                </c:pt>
                <c:pt idx="2324">
                  <c:v>8424584.0863260422</c:v>
                </c:pt>
                <c:pt idx="2325">
                  <c:v>8424587.7846882809</c:v>
                </c:pt>
                <c:pt idx="2326">
                  <c:v>8424575.6159959435</c:v>
                </c:pt>
                <c:pt idx="2327">
                  <c:v>8424587.2940944899</c:v>
                </c:pt>
                <c:pt idx="2328">
                  <c:v>8424602.0070933551</c:v>
                </c:pt>
                <c:pt idx="2329">
                  <c:v>8424600.8063055333</c:v>
                </c:pt>
                <c:pt idx="2330">
                  <c:v>8424597.4529238623</c:v>
                </c:pt>
                <c:pt idx="2331">
                  <c:v>8424582.2023257706</c:v>
                </c:pt>
                <c:pt idx="2332">
                  <c:v>8424565.7918721903</c:v>
                </c:pt>
                <c:pt idx="2333">
                  <c:v>8424567.1992205512</c:v>
                </c:pt>
                <c:pt idx="2334">
                  <c:v>8424572.6651866324</c:v>
                </c:pt>
                <c:pt idx="2335">
                  <c:v>8424573.9377140366</c:v>
                </c:pt>
                <c:pt idx="2336">
                  <c:v>8424570.3288649321</c:v>
                </c:pt>
                <c:pt idx="2337">
                  <c:v>8424580.8373352271</c:v>
                </c:pt>
                <c:pt idx="2338">
                  <c:v>8424601.4099323787</c:v>
                </c:pt>
                <c:pt idx="2339">
                  <c:v>8424605.7697328348</c:v>
                </c:pt>
                <c:pt idx="2340">
                  <c:v>8424596.9917855412</c:v>
                </c:pt>
                <c:pt idx="2341">
                  <c:v>8424601.3578218538</c:v>
                </c:pt>
                <c:pt idx="2342">
                  <c:v>8424603.5108396821</c:v>
                </c:pt>
                <c:pt idx="2343">
                  <c:v>8424599.7809270602</c:v>
                </c:pt>
                <c:pt idx="2344">
                  <c:v>8424580.1746034343</c:v>
                </c:pt>
                <c:pt idx="2345">
                  <c:v>8424574.7153796963</c:v>
                </c:pt>
                <c:pt idx="2346">
                  <c:v>8424579.3202430084</c:v>
                </c:pt>
                <c:pt idx="2347">
                  <c:v>8424584.7134099249</c:v>
                </c:pt>
                <c:pt idx="2348">
                  <c:v>8424600.2085827123</c:v>
                </c:pt>
                <c:pt idx="2349">
                  <c:v>8424599.7777668182</c:v>
                </c:pt>
                <c:pt idx="2350">
                  <c:v>8424596.2044298705</c:v>
                </c:pt>
                <c:pt idx="2351">
                  <c:v>8424590.7430855948</c:v>
                </c:pt>
                <c:pt idx="2352">
                  <c:v>8424581.3873532917</c:v>
                </c:pt>
                <c:pt idx="2353">
                  <c:v>8424580.1396965776</c:v>
                </c:pt>
                <c:pt idx="2354">
                  <c:v>8424607.6821999587</c:v>
                </c:pt>
                <c:pt idx="2355">
                  <c:v>8424600.9646708127</c:v>
                </c:pt>
                <c:pt idx="2356">
                  <c:v>8424594.4450165387</c:v>
                </c:pt>
                <c:pt idx="2357">
                  <c:v>8424591.0273558423</c:v>
                </c:pt>
                <c:pt idx="2358">
                  <c:v>8424598.4185156561</c:v>
                </c:pt>
                <c:pt idx="2359">
                  <c:v>8424586.8852688223</c:v>
                </c:pt>
                <c:pt idx="2360">
                  <c:v>8424576.5050613843</c:v>
                </c:pt>
                <c:pt idx="2361">
                  <c:v>8424576.220576331</c:v>
                </c:pt>
                <c:pt idx="2362">
                  <c:v>8424581.0046024807</c:v>
                </c:pt>
                <c:pt idx="2363">
                  <c:v>8424598.8679179978</c:v>
                </c:pt>
                <c:pt idx="2364">
                  <c:v>8424595.7859412711</c:v>
                </c:pt>
                <c:pt idx="2365">
                  <c:v>8424601.5671216194</c:v>
                </c:pt>
                <c:pt idx="2366">
                  <c:v>8424579.4175181352</c:v>
                </c:pt>
                <c:pt idx="2367">
                  <c:v>8424581.1535019204</c:v>
                </c:pt>
                <c:pt idx="2368">
                  <c:v>8424595.9205320291</c:v>
                </c:pt>
                <c:pt idx="2369">
                  <c:v>8424595.7452952545</c:v>
                </c:pt>
                <c:pt idx="2370">
                  <c:v>8424588.4205973148</c:v>
                </c:pt>
                <c:pt idx="2371">
                  <c:v>8424585.2117771879</c:v>
                </c:pt>
                <c:pt idx="2372">
                  <c:v>8424588.0851351134</c:v>
                </c:pt>
                <c:pt idx="2373">
                  <c:v>8424587.7518089786</c:v>
                </c:pt>
                <c:pt idx="2374">
                  <c:v>8424585.5235637333</c:v>
                </c:pt>
                <c:pt idx="2375">
                  <c:v>8424588.1135301627</c:v>
                </c:pt>
                <c:pt idx="2376">
                  <c:v>8424599.7891556416</c:v>
                </c:pt>
                <c:pt idx="2377">
                  <c:v>8424597.5357117467</c:v>
                </c:pt>
                <c:pt idx="2378">
                  <c:v>8424594.4139242657</c:v>
                </c:pt>
                <c:pt idx="2379">
                  <c:v>8424583.105013147</c:v>
                </c:pt>
                <c:pt idx="2380">
                  <c:v>8424591.9148456641</c:v>
                </c:pt>
                <c:pt idx="2381">
                  <c:v>8424601.4823795985</c:v>
                </c:pt>
                <c:pt idx="2382">
                  <c:v>8424592.1464609392</c:v>
                </c:pt>
                <c:pt idx="2383">
                  <c:v>8424593.9588297568</c:v>
                </c:pt>
                <c:pt idx="2384">
                  <c:v>8424603.5537656322</c:v>
                </c:pt>
                <c:pt idx="2385">
                  <c:v>8424600.2254871503</c:v>
                </c:pt>
                <c:pt idx="2386">
                  <c:v>8424597.0287665091</c:v>
                </c:pt>
                <c:pt idx="2387">
                  <c:v>8424581.9244801588</c:v>
                </c:pt>
                <c:pt idx="2388">
                  <c:v>8424570.6645022072</c:v>
                </c:pt>
                <c:pt idx="2389">
                  <c:v>8424583.4894646667</c:v>
                </c:pt>
                <c:pt idx="2390">
                  <c:v>8424600.3398675807</c:v>
                </c:pt>
                <c:pt idx="2391">
                  <c:v>8424570.2690019868</c:v>
                </c:pt>
                <c:pt idx="2392">
                  <c:v>8424567.417098539</c:v>
                </c:pt>
                <c:pt idx="2393">
                  <c:v>8424557.5738250446</c:v>
                </c:pt>
                <c:pt idx="2394">
                  <c:v>8424586.5541956164</c:v>
                </c:pt>
                <c:pt idx="2395">
                  <c:v>8424608.5135581251</c:v>
                </c:pt>
                <c:pt idx="2396">
                  <c:v>8424623.5780966096</c:v>
                </c:pt>
                <c:pt idx="2397">
                  <c:v>8424607.7450143117</c:v>
                </c:pt>
                <c:pt idx="2398">
                  <c:v>8424591.0796376932</c:v>
                </c:pt>
                <c:pt idx="2399">
                  <c:v>8424588.2170182709</c:v>
                </c:pt>
                <c:pt idx="2400">
                  <c:v>8424586.3996003885</c:v>
                </c:pt>
                <c:pt idx="2401">
                  <c:v>8424582.6608976275</c:v>
                </c:pt>
                <c:pt idx="2402">
                  <c:v>8424591.0069127064</c:v>
                </c:pt>
                <c:pt idx="2403">
                  <c:v>8424598.1180962119</c:v>
                </c:pt>
                <c:pt idx="2404">
                  <c:v>8424590.3155573793</c:v>
                </c:pt>
                <c:pt idx="2405">
                  <c:v>8424586.635705987</c:v>
                </c:pt>
                <c:pt idx="2406">
                  <c:v>8424584.022233326</c:v>
                </c:pt>
                <c:pt idx="2407">
                  <c:v>8424580.4815191347</c:v>
                </c:pt>
                <c:pt idx="2408">
                  <c:v>8424591.7398986388</c:v>
                </c:pt>
                <c:pt idx="2409">
                  <c:v>8424597.3126917873</c:v>
                </c:pt>
                <c:pt idx="2410">
                  <c:v>8424604.6937879063</c:v>
                </c:pt>
                <c:pt idx="2411">
                  <c:v>8424609.1448667049</c:v>
                </c:pt>
                <c:pt idx="2412">
                  <c:v>8424606.6772481464</c:v>
                </c:pt>
                <c:pt idx="2413">
                  <c:v>8424588.3002176415</c:v>
                </c:pt>
                <c:pt idx="2414">
                  <c:v>8424588.0374520198</c:v>
                </c:pt>
                <c:pt idx="2415">
                  <c:v>8424598.7897301055</c:v>
                </c:pt>
                <c:pt idx="2416">
                  <c:v>8424591.2988521364</c:v>
                </c:pt>
                <c:pt idx="2417">
                  <c:v>8424593.9311855063</c:v>
                </c:pt>
                <c:pt idx="2418">
                  <c:v>8424600.603461992</c:v>
                </c:pt>
                <c:pt idx="2419">
                  <c:v>8424598.3310622666</c:v>
                </c:pt>
                <c:pt idx="2420">
                  <c:v>8424603.1492890809</c:v>
                </c:pt>
                <c:pt idx="2421">
                  <c:v>8424606.7341679949</c:v>
                </c:pt>
                <c:pt idx="2422">
                  <c:v>8424605.3918594047</c:v>
                </c:pt>
                <c:pt idx="2423">
                  <c:v>8424580.1309806965</c:v>
                </c:pt>
                <c:pt idx="2424">
                  <c:v>8424590.0042765681</c:v>
                </c:pt>
                <c:pt idx="2425">
                  <c:v>8424619.8398676794</c:v>
                </c:pt>
                <c:pt idx="2426">
                  <c:v>8424617.4037477765</c:v>
                </c:pt>
                <c:pt idx="2427">
                  <c:v>8424620.1284059566</c:v>
                </c:pt>
                <c:pt idx="2428">
                  <c:v>8424597.9040008895</c:v>
                </c:pt>
                <c:pt idx="2429">
                  <c:v>8424580.8155702949</c:v>
                </c:pt>
                <c:pt idx="2430">
                  <c:v>8424591.7744271979</c:v>
                </c:pt>
                <c:pt idx="2431">
                  <c:v>8424588.7124664262</c:v>
                </c:pt>
                <c:pt idx="2432">
                  <c:v>8424577.4742975961</c:v>
                </c:pt>
                <c:pt idx="2433">
                  <c:v>8424575.3246217035</c:v>
                </c:pt>
                <c:pt idx="2434">
                  <c:v>8424589.2115605921</c:v>
                </c:pt>
                <c:pt idx="2435">
                  <c:v>8424592.113082109</c:v>
                </c:pt>
                <c:pt idx="2436">
                  <c:v>8424577.1057417579</c:v>
                </c:pt>
                <c:pt idx="2437">
                  <c:v>8424573.2079800088</c:v>
                </c:pt>
                <c:pt idx="2438">
                  <c:v>8424589.3339054193</c:v>
                </c:pt>
                <c:pt idx="2439">
                  <c:v>8424599.1811673287</c:v>
                </c:pt>
                <c:pt idx="2440">
                  <c:v>8424597.107329743</c:v>
                </c:pt>
                <c:pt idx="2441">
                  <c:v>8424603.1270901151</c:v>
                </c:pt>
                <c:pt idx="2442">
                  <c:v>8424600.1805040315</c:v>
                </c:pt>
                <c:pt idx="2443">
                  <c:v>8424596.3155875932</c:v>
                </c:pt>
                <c:pt idx="2444">
                  <c:v>8424595.5073053222</c:v>
                </c:pt>
                <c:pt idx="2445">
                  <c:v>8424585.742499195</c:v>
                </c:pt>
                <c:pt idx="2446">
                  <c:v>8424577.0547028147</c:v>
                </c:pt>
                <c:pt idx="2447">
                  <c:v>8424575.1389386076</c:v>
                </c:pt>
                <c:pt idx="2448">
                  <c:v>8424591.2593235467</c:v>
                </c:pt>
                <c:pt idx="2449">
                  <c:v>8424587.381263176</c:v>
                </c:pt>
                <c:pt idx="2450">
                  <c:v>8424578.6143730562</c:v>
                </c:pt>
                <c:pt idx="2451">
                  <c:v>8424587.6390063148</c:v>
                </c:pt>
                <c:pt idx="2452">
                  <c:v>8424590.9431257434</c:v>
                </c:pt>
                <c:pt idx="2453">
                  <c:v>8424585.3120142445</c:v>
                </c:pt>
                <c:pt idx="2454">
                  <c:v>8424583.4799215514</c:v>
                </c:pt>
                <c:pt idx="2455">
                  <c:v>8424576.6899281982</c:v>
                </c:pt>
                <c:pt idx="2456">
                  <c:v>8424580.9661752414</c:v>
                </c:pt>
                <c:pt idx="2457">
                  <c:v>8424587.2601283062</c:v>
                </c:pt>
                <c:pt idx="2458">
                  <c:v>8424596.5968695469</c:v>
                </c:pt>
                <c:pt idx="2459">
                  <c:v>8424610.9719657563</c:v>
                </c:pt>
                <c:pt idx="2460">
                  <c:v>8424599.3781655356</c:v>
                </c:pt>
                <c:pt idx="2461">
                  <c:v>8424597.6319472454</c:v>
                </c:pt>
                <c:pt idx="2462">
                  <c:v>8424583.1813675184</c:v>
                </c:pt>
                <c:pt idx="2463">
                  <c:v>8424582.8100551497</c:v>
                </c:pt>
                <c:pt idx="2464">
                  <c:v>8424564.1646822579</c:v>
                </c:pt>
                <c:pt idx="2465">
                  <c:v>8424562.6205503605</c:v>
                </c:pt>
                <c:pt idx="2466">
                  <c:v>8424595.0720277559</c:v>
                </c:pt>
                <c:pt idx="2467">
                  <c:v>8424605.4678603932</c:v>
                </c:pt>
                <c:pt idx="2468">
                  <c:v>8424603.9720885959</c:v>
                </c:pt>
                <c:pt idx="2469">
                  <c:v>8424585.2805428021</c:v>
                </c:pt>
                <c:pt idx="2470">
                  <c:v>8424582.9615439009</c:v>
                </c:pt>
                <c:pt idx="2471">
                  <c:v>8424582.6336828582</c:v>
                </c:pt>
                <c:pt idx="2472">
                  <c:v>8424585.0654545724</c:v>
                </c:pt>
                <c:pt idx="2473">
                  <c:v>8424590.5341932178</c:v>
                </c:pt>
                <c:pt idx="2474">
                  <c:v>8424580.0377606619</c:v>
                </c:pt>
                <c:pt idx="2475">
                  <c:v>8424578.6311499234</c:v>
                </c:pt>
                <c:pt idx="2476">
                  <c:v>8424585.2389621921</c:v>
                </c:pt>
                <c:pt idx="2477">
                  <c:v>8424580.8631559797</c:v>
                </c:pt>
                <c:pt idx="2478">
                  <c:v>8424582.5588718746</c:v>
                </c:pt>
                <c:pt idx="2479">
                  <c:v>8424594.2744344976</c:v>
                </c:pt>
                <c:pt idx="2480">
                  <c:v>8424594.7245663796</c:v>
                </c:pt>
                <c:pt idx="2481">
                  <c:v>8424593.2516785488</c:v>
                </c:pt>
                <c:pt idx="2482">
                  <c:v>8424591.826807389</c:v>
                </c:pt>
                <c:pt idx="2483">
                  <c:v>8424581.4428799767</c:v>
                </c:pt>
                <c:pt idx="2484">
                  <c:v>8424582.1254817843</c:v>
                </c:pt>
                <c:pt idx="2485">
                  <c:v>8424604.8139416128</c:v>
                </c:pt>
                <c:pt idx="2486">
                  <c:v>8424594.4745587632</c:v>
                </c:pt>
                <c:pt idx="2487">
                  <c:v>8424565.2699500471</c:v>
                </c:pt>
                <c:pt idx="2488">
                  <c:v>8424563.8849403858</c:v>
                </c:pt>
                <c:pt idx="2489">
                  <c:v>8424570.4594640173</c:v>
                </c:pt>
                <c:pt idx="2490">
                  <c:v>8424595.0513680447</c:v>
                </c:pt>
                <c:pt idx="2491">
                  <c:v>8424599.6294534691</c:v>
                </c:pt>
                <c:pt idx="2492">
                  <c:v>8424581.3059164397</c:v>
                </c:pt>
                <c:pt idx="2493">
                  <c:v>8424557.0883234181</c:v>
                </c:pt>
                <c:pt idx="2494">
                  <c:v>8424562.9249057602</c:v>
                </c:pt>
                <c:pt idx="2495">
                  <c:v>8424561.7073092852</c:v>
                </c:pt>
                <c:pt idx="2496">
                  <c:v>8424569.5452326108</c:v>
                </c:pt>
                <c:pt idx="2497">
                  <c:v>8424578.389577575</c:v>
                </c:pt>
                <c:pt idx="2498">
                  <c:v>8424593.2634051032</c:v>
                </c:pt>
                <c:pt idx="2499">
                  <c:v>8424596.8791683167</c:v>
                </c:pt>
                <c:pt idx="2500">
                  <c:v>8424587.5670646094</c:v>
                </c:pt>
                <c:pt idx="2501">
                  <c:v>8424575.3310173787</c:v>
                </c:pt>
                <c:pt idx="2502">
                  <c:v>8424574.1400475688</c:v>
                </c:pt>
                <c:pt idx="2503">
                  <c:v>8424562.9512922298</c:v>
                </c:pt>
                <c:pt idx="2504">
                  <c:v>8424560.826722227</c:v>
                </c:pt>
                <c:pt idx="2505">
                  <c:v>8424577.7082697265</c:v>
                </c:pt>
                <c:pt idx="2506">
                  <c:v>8424592.5651524831</c:v>
                </c:pt>
                <c:pt idx="2507">
                  <c:v>8424583.4594330266</c:v>
                </c:pt>
                <c:pt idx="2508">
                  <c:v>8424569.4560041018</c:v>
                </c:pt>
                <c:pt idx="2509">
                  <c:v>8424568.2256816085</c:v>
                </c:pt>
                <c:pt idx="2510">
                  <c:v>8424578.2647441942</c:v>
                </c:pt>
                <c:pt idx="2511">
                  <c:v>8424591.0265488438</c:v>
                </c:pt>
                <c:pt idx="2512">
                  <c:v>8424584.814850105</c:v>
                </c:pt>
                <c:pt idx="2513">
                  <c:v>8424575.6938150115</c:v>
                </c:pt>
                <c:pt idx="2514">
                  <c:v>8424570.6142558716</c:v>
                </c:pt>
                <c:pt idx="2515">
                  <c:v>8424575.5543431249</c:v>
                </c:pt>
                <c:pt idx="2516">
                  <c:v>8424574.4951733127</c:v>
                </c:pt>
                <c:pt idx="2517">
                  <c:v>8424593.4840096869</c:v>
                </c:pt>
                <c:pt idx="2518">
                  <c:v>8424590.1707971934</c:v>
                </c:pt>
                <c:pt idx="2519">
                  <c:v>8424566.9607527461</c:v>
                </c:pt>
                <c:pt idx="2520">
                  <c:v>8424563.845664097</c:v>
                </c:pt>
                <c:pt idx="2521">
                  <c:v>8424558.7041248605</c:v>
                </c:pt>
                <c:pt idx="2522">
                  <c:v>8424568.6017430834</c:v>
                </c:pt>
                <c:pt idx="2523">
                  <c:v>8424567.4861367233</c:v>
                </c:pt>
                <c:pt idx="2524">
                  <c:v>8424570.4348818045</c:v>
                </c:pt>
                <c:pt idx="2525">
                  <c:v>8424566.4016400035</c:v>
                </c:pt>
                <c:pt idx="2526">
                  <c:v>8424584.4188510831</c:v>
                </c:pt>
                <c:pt idx="2527">
                  <c:v>8424578.3980797213</c:v>
                </c:pt>
                <c:pt idx="2528">
                  <c:v>8424570.4775601998</c:v>
                </c:pt>
                <c:pt idx="2529">
                  <c:v>8424575.5897138882</c:v>
                </c:pt>
                <c:pt idx="2530">
                  <c:v>8424574.6886741221</c:v>
                </c:pt>
                <c:pt idx="2531">
                  <c:v>8424572.8311899379</c:v>
                </c:pt>
                <c:pt idx="2532">
                  <c:v>8424556.0012651272</c:v>
                </c:pt>
                <c:pt idx="2533">
                  <c:v>8424557.9702488892</c:v>
                </c:pt>
                <c:pt idx="2534">
                  <c:v>8424583.9134834502</c:v>
                </c:pt>
                <c:pt idx="2535">
                  <c:v>8424581.8143689893</c:v>
                </c:pt>
                <c:pt idx="2536">
                  <c:v>8424573.8293305282</c:v>
                </c:pt>
                <c:pt idx="2537">
                  <c:v>8424572.8905527107</c:v>
                </c:pt>
                <c:pt idx="2538">
                  <c:v>8424588.9580868483</c:v>
                </c:pt>
                <c:pt idx="2539">
                  <c:v>8424594.0009639785</c:v>
                </c:pt>
                <c:pt idx="2540">
                  <c:v>8424571.1032612789</c:v>
                </c:pt>
                <c:pt idx="2541">
                  <c:v>8424559.3154967874</c:v>
                </c:pt>
                <c:pt idx="2542">
                  <c:v>8424554.5186828151</c:v>
                </c:pt>
                <c:pt idx="2543">
                  <c:v>8424559.7245707121</c:v>
                </c:pt>
                <c:pt idx="2544">
                  <c:v>8424558.9233291373</c:v>
                </c:pt>
                <c:pt idx="2545">
                  <c:v>8424581.1628115904</c:v>
                </c:pt>
                <c:pt idx="2546">
                  <c:v>8424570.3542909361</c:v>
                </c:pt>
                <c:pt idx="2547">
                  <c:v>8424566.6672273725</c:v>
                </c:pt>
                <c:pt idx="2548">
                  <c:v>8424587.7093573976</c:v>
                </c:pt>
                <c:pt idx="2549">
                  <c:v>8424590.7042437065</c:v>
                </c:pt>
                <c:pt idx="2550">
                  <c:v>8424579.7808859143</c:v>
                </c:pt>
                <c:pt idx="2551">
                  <c:v>8424578.9260128215</c:v>
                </c:pt>
                <c:pt idx="2552">
                  <c:v>8424570.0660445038</c:v>
                </c:pt>
                <c:pt idx="2553">
                  <c:v>8424565.2551341858</c:v>
                </c:pt>
                <c:pt idx="2554">
                  <c:v>8424554.4559567682</c:v>
                </c:pt>
                <c:pt idx="2555">
                  <c:v>8424549.6983202305</c:v>
                </c:pt>
                <c:pt idx="2556">
                  <c:v>8424549.9449927937</c:v>
                </c:pt>
                <c:pt idx="2557">
                  <c:v>8424569.1984642893</c:v>
                </c:pt>
                <c:pt idx="2558">
                  <c:v>8424568.4155038446</c:v>
                </c:pt>
                <c:pt idx="2559">
                  <c:v>8424572.7142337896</c:v>
                </c:pt>
                <c:pt idx="2560">
                  <c:v>8424574.017668074</c:v>
                </c:pt>
                <c:pt idx="2561">
                  <c:v>8424565.3497987818</c:v>
                </c:pt>
                <c:pt idx="2562">
                  <c:v>8424559.7313024867</c:v>
                </c:pt>
                <c:pt idx="2563">
                  <c:v>8424574.8525785338</c:v>
                </c:pt>
                <c:pt idx="2564">
                  <c:v>8424573.9363962561</c:v>
                </c:pt>
                <c:pt idx="2565">
                  <c:v>8424561.0939988028</c:v>
                </c:pt>
                <c:pt idx="2566">
                  <c:v>8424553.3121772707</c:v>
                </c:pt>
                <c:pt idx="2567">
                  <c:v>8424559.538490111</c:v>
                </c:pt>
                <c:pt idx="2568">
                  <c:v>8424575.7449748032</c:v>
                </c:pt>
                <c:pt idx="2569">
                  <c:v>8424584.9432257134</c:v>
                </c:pt>
                <c:pt idx="2570">
                  <c:v>8424569.1843930557</c:v>
                </c:pt>
                <c:pt idx="2571">
                  <c:v>8424577.5226201825</c:v>
                </c:pt>
                <c:pt idx="2572">
                  <c:v>8424576.8076931629</c:v>
                </c:pt>
                <c:pt idx="2573">
                  <c:v>8424582.1401401069</c:v>
                </c:pt>
                <c:pt idx="2574">
                  <c:v>8424576.4733218495</c:v>
                </c:pt>
                <c:pt idx="2575">
                  <c:v>8424599.8587134611</c:v>
                </c:pt>
                <c:pt idx="2576">
                  <c:v>8424601.173513826</c:v>
                </c:pt>
                <c:pt idx="2577">
                  <c:v>8424587.5732703656</c:v>
                </c:pt>
                <c:pt idx="2578">
                  <c:v>8424587.0356588066</c:v>
                </c:pt>
                <c:pt idx="2579">
                  <c:v>8424583.4747466519</c:v>
                </c:pt>
                <c:pt idx="2580">
                  <c:v>8424580.9391839951</c:v>
                </c:pt>
                <c:pt idx="2581">
                  <c:v>8424576.4161412064</c:v>
                </c:pt>
                <c:pt idx="2582">
                  <c:v>8424562.645399088</c:v>
                </c:pt>
                <c:pt idx="2583">
                  <c:v>8424558.9254255109</c:v>
                </c:pt>
                <c:pt idx="2584">
                  <c:v>8424579.1965838093</c:v>
                </c:pt>
                <c:pt idx="2585">
                  <c:v>8424578.4155926481</c:v>
                </c:pt>
                <c:pt idx="2586">
                  <c:v>8424584.7195795253</c:v>
                </c:pt>
                <c:pt idx="2587">
                  <c:v>8424577.021905601</c:v>
                </c:pt>
                <c:pt idx="2588">
                  <c:v>8424577.3865105174</c:v>
                </c:pt>
                <c:pt idx="2589">
                  <c:v>8424578.745329272</c:v>
                </c:pt>
                <c:pt idx="2590">
                  <c:v>8424581.1194426045</c:v>
                </c:pt>
                <c:pt idx="2591">
                  <c:v>8424581.5082575548</c:v>
                </c:pt>
                <c:pt idx="2592">
                  <c:v>8424580.9204496294</c:v>
                </c:pt>
                <c:pt idx="2593">
                  <c:v>8424573.3524357546</c:v>
                </c:pt>
                <c:pt idx="2594">
                  <c:v>8424563.8221253678</c:v>
                </c:pt>
                <c:pt idx="2595">
                  <c:v>8424575.3136860486</c:v>
                </c:pt>
                <c:pt idx="2596">
                  <c:v>8424581.7562380116</c:v>
                </c:pt>
                <c:pt idx="2597">
                  <c:v>8424572.229207715</c:v>
                </c:pt>
                <c:pt idx="2598">
                  <c:v>8424574.4970251638</c:v>
                </c:pt>
                <c:pt idx="2599">
                  <c:v>8424573.750518484</c:v>
                </c:pt>
                <c:pt idx="2600">
                  <c:v>8424556.3030207977</c:v>
                </c:pt>
                <c:pt idx="2601">
                  <c:v>8424532.9196170513</c:v>
                </c:pt>
                <c:pt idx="2602">
                  <c:v>8424552.2984075379</c:v>
                </c:pt>
                <c:pt idx="2603">
                  <c:v>8424569.5658954289</c:v>
                </c:pt>
                <c:pt idx="2604">
                  <c:v>8424579.8591250572</c:v>
                </c:pt>
                <c:pt idx="2605">
                  <c:v>8424574.192472009</c:v>
                </c:pt>
                <c:pt idx="2606">
                  <c:v>8424573.5929936487</c:v>
                </c:pt>
                <c:pt idx="2607">
                  <c:v>8424560.9956365321</c:v>
                </c:pt>
                <c:pt idx="2608">
                  <c:v>8424560.452286033</c:v>
                </c:pt>
                <c:pt idx="2609">
                  <c:v>8424547.8886001017</c:v>
                </c:pt>
                <c:pt idx="2610">
                  <c:v>8424536.3780291714</c:v>
                </c:pt>
                <c:pt idx="2611">
                  <c:v>8424560.8799623325</c:v>
                </c:pt>
                <c:pt idx="2612">
                  <c:v>8424580.2865336537</c:v>
                </c:pt>
                <c:pt idx="2613">
                  <c:v>8424579.7235773578</c:v>
                </c:pt>
                <c:pt idx="2614">
                  <c:v>8424559.2363919299</c:v>
                </c:pt>
                <c:pt idx="2615">
                  <c:v>8424547.8244503196</c:v>
                </c:pt>
                <c:pt idx="2616">
                  <c:v>8424551.3982221819</c:v>
                </c:pt>
                <c:pt idx="2617">
                  <c:v>8424539.9391345102</c:v>
                </c:pt>
                <c:pt idx="2618">
                  <c:v>8424537.5390978791</c:v>
                </c:pt>
                <c:pt idx="2619">
                  <c:v>8424564.1236699205</c:v>
                </c:pt>
                <c:pt idx="2620">
                  <c:v>8424563.6311972607</c:v>
                </c:pt>
                <c:pt idx="2621">
                  <c:v>8424580.2337528411</c:v>
                </c:pt>
                <c:pt idx="2622">
                  <c:v>8424580.7951346468</c:v>
                </c:pt>
                <c:pt idx="2623">
                  <c:v>8424576.1487954818</c:v>
                </c:pt>
                <c:pt idx="2624">
                  <c:v>8424561.5369525459</c:v>
                </c:pt>
                <c:pt idx="2625">
                  <c:v>8424547.9737285022</c:v>
                </c:pt>
                <c:pt idx="2626">
                  <c:v>8424552.4247141425</c:v>
                </c:pt>
                <c:pt idx="2627">
                  <c:v>8424551.8371681813</c:v>
                </c:pt>
                <c:pt idx="2628">
                  <c:v>8424550.281571148</c:v>
                </c:pt>
                <c:pt idx="2629">
                  <c:v>8424542.744921077</c:v>
                </c:pt>
                <c:pt idx="2630">
                  <c:v>8424561.2422037032</c:v>
                </c:pt>
                <c:pt idx="2631">
                  <c:v>8424568.6743436996</c:v>
                </c:pt>
                <c:pt idx="2632">
                  <c:v>8424568.1551927533</c:v>
                </c:pt>
                <c:pt idx="2633">
                  <c:v>8424566.6747500077</c:v>
                </c:pt>
                <c:pt idx="2634">
                  <c:v>8424566.2110724114</c:v>
                </c:pt>
                <c:pt idx="2635">
                  <c:v>8424555.7576673068</c:v>
                </c:pt>
                <c:pt idx="2636">
                  <c:v>8424565.34808309</c:v>
                </c:pt>
                <c:pt idx="2637">
                  <c:v>8424577.8893496227</c:v>
                </c:pt>
                <c:pt idx="2638">
                  <c:v>8424558.4337934777</c:v>
                </c:pt>
                <c:pt idx="2639">
                  <c:v>8424562.0888467617</c:v>
                </c:pt>
                <c:pt idx="2640">
                  <c:v>8424579.6842176951</c:v>
                </c:pt>
                <c:pt idx="2641">
                  <c:v>8424579.2478392646</c:v>
                </c:pt>
                <c:pt idx="2642">
                  <c:v>8424568.8780171908</c:v>
                </c:pt>
                <c:pt idx="2643">
                  <c:v>8424565.5494678877</c:v>
                </c:pt>
                <c:pt idx="2644">
                  <c:v>8424555.2095139194</c:v>
                </c:pt>
                <c:pt idx="2645">
                  <c:v>8424544.9012219105</c:v>
                </c:pt>
                <c:pt idx="2646">
                  <c:v>8424548.6025724392</c:v>
                </c:pt>
                <c:pt idx="2647">
                  <c:v>8424564.2701409347</c:v>
                </c:pt>
                <c:pt idx="2648">
                  <c:v>8424563.9099522494</c:v>
                </c:pt>
                <c:pt idx="2649">
                  <c:v>8424564.3404201008</c:v>
                </c:pt>
                <c:pt idx="2650">
                  <c:v>8424552.0525105987</c:v>
                </c:pt>
                <c:pt idx="2651">
                  <c:v>8424557.5443671606</c:v>
                </c:pt>
                <c:pt idx="2652">
                  <c:v>8424577.9969589151</c:v>
                </c:pt>
                <c:pt idx="2653">
                  <c:v>8424579.4185198527</c:v>
                </c:pt>
                <c:pt idx="2654">
                  <c:v>8424578.9136163071</c:v>
                </c:pt>
                <c:pt idx="2655">
                  <c:v>8424561.4289961997</c:v>
                </c:pt>
                <c:pt idx="2656">
                  <c:v>8424554.2783931978</c:v>
                </c:pt>
                <c:pt idx="2657">
                  <c:v>8424558.8340994585</c:v>
                </c:pt>
                <c:pt idx="2658">
                  <c:v>8424560.3669798803</c:v>
                </c:pt>
                <c:pt idx="2659">
                  <c:v>8424566.9221711773</c:v>
                </c:pt>
                <c:pt idx="2660">
                  <c:v>8424556.4744310398</c:v>
                </c:pt>
                <c:pt idx="2661">
                  <c:v>8424556.0914982967</c:v>
                </c:pt>
                <c:pt idx="2662">
                  <c:v>8424556.6893330235</c:v>
                </c:pt>
                <c:pt idx="2663">
                  <c:v>8424563.2956793308</c:v>
                </c:pt>
                <c:pt idx="2664">
                  <c:v>8424547.8946534377</c:v>
                </c:pt>
                <c:pt idx="2665">
                  <c:v>8424543.5725953728</c:v>
                </c:pt>
                <c:pt idx="2666">
                  <c:v>8424543.2268506512</c:v>
                </c:pt>
                <c:pt idx="2667">
                  <c:v>8424564.8790821433</c:v>
                </c:pt>
                <c:pt idx="2668">
                  <c:v>8424564.4732249547</c:v>
                </c:pt>
                <c:pt idx="2669">
                  <c:v>8424568.1453146096</c:v>
                </c:pt>
                <c:pt idx="2670">
                  <c:v>8424566.8142014761</c:v>
                </c:pt>
                <c:pt idx="2671">
                  <c:v>8424565.5077212621</c:v>
                </c:pt>
                <c:pt idx="2672">
                  <c:v>8424554.2100519016</c:v>
                </c:pt>
                <c:pt idx="2673">
                  <c:v>8424561.9519458171</c:v>
                </c:pt>
                <c:pt idx="2674">
                  <c:v>8424564.6432823613</c:v>
                </c:pt>
                <c:pt idx="2675">
                  <c:v>8424564.3583974168</c:v>
                </c:pt>
                <c:pt idx="2676">
                  <c:v>8424558.0906382948</c:v>
                </c:pt>
                <c:pt idx="2677">
                  <c:v>8424553.849091446</c:v>
                </c:pt>
                <c:pt idx="2678">
                  <c:v>8424559.6087366082</c:v>
                </c:pt>
                <c:pt idx="2679">
                  <c:v>8424556.3446585815</c:v>
                </c:pt>
                <c:pt idx="2680">
                  <c:v>8424545.1155713517</c:v>
                </c:pt>
                <c:pt idx="2681">
                  <c:v>8424544.9179991838</c:v>
                </c:pt>
                <c:pt idx="2682">
                  <c:v>8424544.6929035895</c:v>
                </c:pt>
                <c:pt idx="2683">
                  <c:v>8424552.4743485264</c:v>
                </c:pt>
                <c:pt idx="2684">
                  <c:v>8424553.2372583058</c:v>
                </c:pt>
                <c:pt idx="2685">
                  <c:v>8424539.0280020405</c:v>
                </c:pt>
                <c:pt idx="2686">
                  <c:v>8424557.8710537255</c:v>
                </c:pt>
                <c:pt idx="2687">
                  <c:v>8424561.6174383666</c:v>
                </c:pt>
                <c:pt idx="2688">
                  <c:v>8424544.148906704</c:v>
                </c:pt>
                <c:pt idx="2689">
                  <c:v>8424543.7592091803</c:v>
                </c:pt>
                <c:pt idx="2690">
                  <c:v>8424542.5965286028</c:v>
                </c:pt>
                <c:pt idx="2691">
                  <c:v>8424538.1736957002</c:v>
                </c:pt>
                <c:pt idx="2692">
                  <c:v>8424553.7731780503</c:v>
                </c:pt>
                <c:pt idx="2693">
                  <c:v>8424579.322436545</c:v>
                </c:pt>
                <c:pt idx="2694">
                  <c:v>8424569.8523443397</c:v>
                </c:pt>
                <c:pt idx="2695">
                  <c:v>8424562.5020335</c:v>
                </c:pt>
                <c:pt idx="2696">
                  <c:v>8424562.1560196299</c:v>
                </c:pt>
                <c:pt idx="2697">
                  <c:v>8424562.7988368981</c:v>
                </c:pt>
                <c:pt idx="2698">
                  <c:v>8424558.448838653</c:v>
                </c:pt>
                <c:pt idx="2699">
                  <c:v>8424566.12428944</c:v>
                </c:pt>
                <c:pt idx="2700">
                  <c:v>8424560.7721006926</c:v>
                </c:pt>
                <c:pt idx="2701">
                  <c:v>8424556.4697316326</c:v>
                </c:pt>
                <c:pt idx="2702">
                  <c:v>8424562.1732337251</c:v>
                </c:pt>
                <c:pt idx="2703">
                  <c:v>8424561.8545467891</c:v>
                </c:pt>
                <c:pt idx="2704">
                  <c:v>8424550.5631611217</c:v>
                </c:pt>
                <c:pt idx="2705">
                  <c:v>8424539.3142025154</c:v>
                </c:pt>
                <c:pt idx="2706">
                  <c:v>8424551.0732420236</c:v>
                </c:pt>
                <c:pt idx="2707">
                  <c:v>8424549.7687447742</c:v>
                </c:pt>
                <c:pt idx="2708">
                  <c:v>8424547.5124699846</c:v>
                </c:pt>
                <c:pt idx="2709">
                  <c:v>8424551.2665976342</c:v>
                </c:pt>
                <c:pt idx="2710">
                  <c:v>8424551.0092945378</c:v>
                </c:pt>
                <c:pt idx="2711">
                  <c:v>8424562.771473946</c:v>
                </c:pt>
                <c:pt idx="2712">
                  <c:v>8424563.5031474177</c:v>
                </c:pt>
                <c:pt idx="2713">
                  <c:v>8424549.2757071592</c:v>
                </c:pt>
                <c:pt idx="2714">
                  <c:v>8424544.1011732332</c:v>
                </c:pt>
                <c:pt idx="2715">
                  <c:v>8424537.9047775213</c:v>
                </c:pt>
                <c:pt idx="2716">
                  <c:v>8424545.7176343501</c:v>
                </c:pt>
                <c:pt idx="2717">
                  <c:v>8424545.4928723387</c:v>
                </c:pt>
                <c:pt idx="2718">
                  <c:v>8424547.298813289</c:v>
                </c:pt>
                <c:pt idx="2719">
                  <c:v>8424560.104013972</c:v>
                </c:pt>
                <c:pt idx="2720">
                  <c:v>8424565.8804459684</c:v>
                </c:pt>
                <c:pt idx="2721">
                  <c:v>8424560.6839703992</c:v>
                </c:pt>
                <c:pt idx="2722">
                  <c:v>8424552.5266975872</c:v>
                </c:pt>
                <c:pt idx="2723">
                  <c:v>8424545.3835863546</c:v>
                </c:pt>
                <c:pt idx="2724">
                  <c:v>8424545.2421421614</c:v>
                </c:pt>
                <c:pt idx="2725">
                  <c:v>8424549.0836175475</c:v>
                </c:pt>
                <c:pt idx="2726">
                  <c:v>8424532.9172584731</c:v>
                </c:pt>
                <c:pt idx="2727">
                  <c:v>8424543.8175030984</c:v>
                </c:pt>
                <c:pt idx="2728">
                  <c:v>8424565.6379069854</c:v>
                </c:pt>
                <c:pt idx="2729">
                  <c:v>8424549.4285275321</c:v>
                </c:pt>
                <c:pt idx="2730">
                  <c:v>8424533.0745300259</c:v>
                </c:pt>
                <c:pt idx="2731">
                  <c:v>8424532.9994318001</c:v>
                </c:pt>
                <c:pt idx="2732">
                  <c:v>8424529.8773248233</c:v>
                </c:pt>
                <c:pt idx="2733">
                  <c:v>8424530.768188851</c:v>
                </c:pt>
                <c:pt idx="2734">
                  <c:v>8424536.6499734093</c:v>
                </c:pt>
                <c:pt idx="2735">
                  <c:v>8424543.5195392556</c:v>
                </c:pt>
                <c:pt idx="2736">
                  <c:v>8424538.3892381005</c:v>
                </c:pt>
                <c:pt idx="2737">
                  <c:v>8424538.2993643582</c:v>
                </c:pt>
                <c:pt idx="2738">
                  <c:v>8424549.9300042726</c:v>
                </c:pt>
                <c:pt idx="2739">
                  <c:v>8424580.8015973214</c:v>
                </c:pt>
                <c:pt idx="2740">
                  <c:v>8424575.6159818675</c:v>
                </c:pt>
                <c:pt idx="2741">
                  <c:v>8424568.2782408651</c:v>
                </c:pt>
                <c:pt idx="2742">
                  <c:v>8424554.957324082</c:v>
                </c:pt>
                <c:pt idx="2743">
                  <c:v>8424546.6648614444</c:v>
                </c:pt>
                <c:pt idx="2744">
                  <c:v>8424546.366315132</c:v>
                </c:pt>
                <c:pt idx="2745">
                  <c:v>8424549.0521800555</c:v>
                </c:pt>
                <c:pt idx="2746">
                  <c:v>8424535.7377724908</c:v>
                </c:pt>
                <c:pt idx="2747">
                  <c:v>8424526.4819137976</c:v>
                </c:pt>
                <c:pt idx="2748">
                  <c:v>8424523.4886742253</c:v>
                </c:pt>
                <c:pt idx="2749">
                  <c:v>8424539.2098375335</c:v>
                </c:pt>
                <c:pt idx="2750">
                  <c:v>8424546.8809959758</c:v>
                </c:pt>
                <c:pt idx="2751">
                  <c:v>8424546.5852119718</c:v>
                </c:pt>
                <c:pt idx="2752">
                  <c:v>8424545.3220041282</c:v>
                </c:pt>
                <c:pt idx="2753">
                  <c:v>8424548.0693636406</c:v>
                </c:pt>
                <c:pt idx="2754">
                  <c:v>8424550.8115756586</c:v>
                </c:pt>
                <c:pt idx="2755">
                  <c:v>8424539.5609313194</c:v>
                </c:pt>
                <c:pt idx="2756">
                  <c:v>8424538.3607836012</c:v>
                </c:pt>
                <c:pt idx="2757">
                  <c:v>8424561.136068102</c:v>
                </c:pt>
                <c:pt idx="2758">
                  <c:v>8424560.84321885</c:v>
                </c:pt>
                <c:pt idx="2759">
                  <c:v>8424555.6285545211</c:v>
                </c:pt>
                <c:pt idx="2760">
                  <c:v>8424533.4353857655</c:v>
                </c:pt>
                <c:pt idx="2761">
                  <c:v>8424542.3010936156</c:v>
                </c:pt>
                <c:pt idx="2762">
                  <c:v>8424561.0758761093</c:v>
                </c:pt>
                <c:pt idx="2763">
                  <c:v>8424566.8254365232</c:v>
                </c:pt>
                <c:pt idx="2764">
                  <c:v>8424548.6210586224</c:v>
                </c:pt>
                <c:pt idx="2765">
                  <c:v>8424548.4966419395</c:v>
                </c:pt>
                <c:pt idx="2766">
                  <c:v>8424538.3210775163</c:v>
                </c:pt>
                <c:pt idx="2767">
                  <c:v>8424565.1818622444</c:v>
                </c:pt>
                <c:pt idx="2768">
                  <c:v>8424558.9321307652</c:v>
                </c:pt>
                <c:pt idx="2769">
                  <c:v>8424526.7903173827</c:v>
                </c:pt>
                <c:pt idx="2770">
                  <c:v>8424526.7338040583</c:v>
                </c:pt>
                <c:pt idx="2771">
                  <c:v>8424539.5817875937</c:v>
                </c:pt>
                <c:pt idx="2772">
                  <c:v>8424539.3939052932</c:v>
                </c:pt>
                <c:pt idx="2773">
                  <c:v>8424548.2508747429</c:v>
                </c:pt>
                <c:pt idx="2774">
                  <c:v>8424536.0837591365</c:v>
                </c:pt>
                <c:pt idx="2775">
                  <c:v>8424537.9861602765</c:v>
                </c:pt>
                <c:pt idx="2776">
                  <c:v>8424555.8485835046</c:v>
                </c:pt>
                <c:pt idx="2777">
                  <c:v>8424556.6650198083</c:v>
                </c:pt>
                <c:pt idx="2778">
                  <c:v>8424573.5382450242</c:v>
                </c:pt>
                <c:pt idx="2779">
                  <c:v>8424573.3649654202</c:v>
                </c:pt>
                <c:pt idx="2780">
                  <c:v>8424567.2482752632</c:v>
                </c:pt>
                <c:pt idx="2781">
                  <c:v>8424555.1534658149</c:v>
                </c:pt>
                <c:pt idx="2782">
                  <c:v>8424545.0805508364</c:v>
                </c:pt>
                <c:pt idx="2783">
                  <c:v>8424540.0044961013</c:v>
                </c:pt>
                <c:pt idx="2784">
                  <c:v>8424550.9159352537</c:v>
                </c:pt>
                <c:pt idx="2785">
                  <c:v>8424536.7805110365</c:v>
                </c:pt>
                <c:pt idx="2786">
                  <c:v>8424536.726080399</c:v>
                </c:pt>
                <c:pt idx="2787">
                  <c:v>8424525.6305616461</c:v>
                </c:pt>
                <c:pt idx="2788">
                  <c:v>8424549.5722058546</c:v>
                </c:pt>
                <c:pt idx="2789">
                  <c:v>8424559.4072541017</c:v>
                </c:pt>
                <c:pt idx="2790">
                  <c:v>8424546.2888680976</c:v>
                </c:pt>
                <c:pt idx="2791">
                  <c:v>8424550.2445671279</c:v>
                </c:pt>
                <c:pt idx="2792">
                  <c:v>8424552.149457572</c:v>
                </c:pt>
                <c:pt idx="2793">
                  <c:v>8424552.0631088931</c:v>
                </c:pt>
                <c:pt idx="2794">
                  <c:v>8424537.9852681477</c:v>
                </c:pt>
                <c:pt idx="2795">
                  <c:v>8424546.6868173387</c:v>
                </c:pt>
                <c:pt idx="2796">
                  <c:v>8424541.5935853161</c:v>
                </c:pt>
                <c:pt idx="2797">
                  <c:v>8424526.5452678725</c:v>
                </c:pt>
                <c:pt idx="2798">
                  <c:v>8424540.2633772977</c:v>
                </c:pt>
                <c:pt idx="2799">
                  <c:v>8424544.9011644162</c:v>
                </c:pt>
                <c:pt idx="2800">
                  <c:v>8424544.5764124338</c:v>
                </c:pt>
                <c:pt idx="2801">
                  <c:v>8424530.542449927</c:v>
                </c:pt>
                <c:pt idx="2802">
                  <c:v>8424523.2858326882</c:v>
                </c:pt>
                <c:pt idx="2803">
                  <c:v>8424543.0166685972</c:v>
                </c:pt>
                <c:pt idx="2804">
                  <c:v>8424542.6716375221</c:v>
                </c:pt>
                <c:pt idx="2805">
                  <c:v>8424546.6637598723</c:v>
                </c:pt>
                <c:pt idx="2806">
                  <c:v>8424549.642603036</c:v>
                </c:pt>
                <c:pt idx="2807">
                  <c:v>8424549.3584567402</c:v>
                </c:pt>
                <c:pt idx="2808">
                  <c:v>8424534.0923559088</c:v>
                </c:pt>
                <c:pt idx="2809">
                  <c:v>8424542.8806573469</c:v>
                </c:pt>
                <c:pt idx="2810">
                  <c:v>8424547.6012950428</c:v>
                </c:pt>
                <c:pt idx="2811">
                  <c:v>8424543.3418334424</c:v>
                </c:pt>
                <c:pt idx="2812">
                  <c:v>8424537.1174061038</c:v>
                </c:pt>
                <c:pt idx="2813">
                  <c:v>8424536.905914871</c:v>
                </c:pt>
                <c:pt idx="2814">
                  <c:v>8424529.9485922717</c:v>
                </c:pt>
                <c:pt idx="2815">
                  <c:v>8424543.7447944917</c:v>
                </c:pt>
                <c:pt idx="2816">
                  <c:v>8424558.4826443326</c:v>
                </c:pt>
                <c:pt idx="2817">
                  <c:v>8424554.223812988</c:v>
                </c:pt>
                <c:pt idx="2818">
                  <c:v>8424547.2967089992</c:v>
                </c:pt>
                <c:pt idx="2819">
                  <c:v>8424541.1099143643</c:v>
                </c:pt>
                <c:pt idx="2820">
                  <c:v>8424540.9267705511</c:v>
                </c:pt>
                <c:pt idx="2821">
                  <c:v>8424543.7306676228</c:v>
                </c:pt>
                <c:pt idx="2822">
                  <c:v>8424537.5308590382</c:v>
                </c:pt>
                <c:pt idx="2823">
                  <c:v>8424543.3646368925</c:v>
                </c:pt>
                <c:pt idx="2824">
                  <c:v>8424552.1661333703</c:v>
                </c:pt>
                <c:pt idx="2825">
                  <c:v>8424546.9635118749</c:v>
                </c:pt>
                <c:pt idx="2826">
                  <c:v>8424554.8096455503</c:v>
                </c:pt>
                <c:pt idx="2827">
                  <c:v>8424554.6198773254</c:v>
                </c:pt>
                <c:pt idx="2828">
                  <c:v>8424554.4599392731</c:v>
                </c:pt>
                <c:pt idx="2829">
                  <c:v>8424536.3044979274</c:v>
                </c:pt>
                <c:pt idx="2830">
                  <c:v>8424531.2097448315</c:v>
                </c:pt>
                <c:pt idx="2831">
                  <c:v>8424540.0785154402</c:v>
                </c:pt>
                <c:pt idx="2832">
                  <c:v>8424540.907860091</c:v>
                </c:pt>
                <c:pt idx="2833">
                  <c:v>8424540.7664123792</c:v>
                </c:pt>
                <c:pt idx="2834">
                  <c:v>8424540.6319680847</c:v>
                </c:pt>
                <c:pt idx="2835">
                  <c:v>8424552.5013581309</c:v>
                </c:pt>
                <c:pt idx="2836">
                  <c:v>8424552.3369775806</c:v>
                </c:pt>
                <c:pt idx="2837">
                  <c:v>8424546.213844588</c:v>
                </c:pt>
                <c:pt idx="2838">
                  <c:v>8424544.1128710173</c:v>
                </c:pt>
                <c:pt idx="2839">
                  <c:v>8424545.0027601942</c:v>
                </c:pt>
                <c:pt idx="2840">
                  <c:v>8424542.8866363596</c:v>
                </c:pt>
                <c:pt idx="2841">
                  <c:v>8424542.7831487767</c:v>
                </c:pt>
                <c:pt idx="2842">
                  <c:v>8424545.6765174512</c:v>
                </c:pt>
                <c:pt idx="2843">
                  <c:v>8424547.5635750629</c:v>
                </c:pt>
                <c:pt idx="2844">
                  <c:v>8424544.4567479063</c:v>
                </c:pt>
                <c:pt idx="2845">
                  <c:v>8424565.3684175033</c:v>
                </c:pt>
                <c:pt idx="2846">
                  <c:v>8424570.2077996265</c:v>
                </c:pt>
                <c:pt idx="2847">
                  <c:v>8424561.100149557</c:v>
                </c:pt>
                <c:pt idx="2848">
                  <c:v>8424561.0387494694</c:v>
                </c:pt>
                <c:pt idx="2849">
                  <c:v>8424538.9516353589</c:v>
                </c:pt>
                <c:pt idx="2850">
                  <c:v>8424539.9358835835</c:v>
                </c:pt>
                <c:pt idx="2851">
                  <c:v>8424557.8504211549</c:v>
                </c:pt>
                <c:pt idx="2852">
                  <c:v>8424538.7143756729</c:v>
                </c:pt>
                <c:pt idx="2853">
                  <c:v>8424524.6964673363</c:v>
                </c:pt>
                <c:pt idx="2854">
                  <c:v>8424526.6647787653</c:v>
                </c:pt>
                <c:pt idx="2855">
                  <c:v>8424526.5852625035</c:v>
                </c:pt>
                <c:pt idx="2856">
                  <c:v>8424536.5142462533</c:v>
                </c:pt>
                <c:pt idx="2857">
                  <c:v>8424545.413969554</c:v>
                </c:pt>
                <c:pt idx="2858">
                  <c:v>8424538.3188885935</c:v>
                </c:pt>
                <c:pt idx="2859">
                  <c:v>8424549.2757477928</c:v>
                </c:pt>
                <c:pt idx="2860">
                  <c:v>8424549.1780214719</c:v>
                </c:pt>
                <c:pt idx="2861">
                  <c:v>8424543.1166790109</c:v>
                </c:pt>
                <c:pt idx="2862">
                  <c:v>8424543.0757489763</c:v>
                </c:pt>
                <c:pt idx="2863">
                  <c:v>8424552.0177025553</c:v>
                </c:pt>
                <c:pt idx="2864">
                  <c:v>8424544.9332247507</c:v>
                </c:pt>
                <c:pt idx="2865">
                  <c:v>8424551.9004845265</c:v>
                </c:pt>
                <c:pt idx="2866">
                  <c:v>8424554.8253656942</c:v>
                </c:pt>
                <c:pt idx="2867">
                  <c:v>8424548.7644133065</c:v>
                </c:pt>
                <c:pt idx="2868">
                  <c:v>8424546.7330460958</c:v>
                </c:pt>
                <c:pt idx="2869">
                  <c:v>8424546.6905140392</c:v>
                </c:pt>
                <c:pt idx="2870">
                  <c:v>8424534.6431585737</c:v>
                </c:pt>
                <c:pt idx="2871">
                  <c:v>8424527.6347087268</c:v>
                </c:pt>
                <c:pt idx="2872">
                  <c:v>8424517.6118171085</c:v>
                </c:pt>
                <c:pt idx="2873">
                  <c:v>8424506.5996350367</c:v>
                </c:pt>
                <c:pt idx="2874">
                  <c:v>8424507.5917916875</c:v>
                </c:pt>
                <c:pt idx="2875">
                  <c:v>8424513.5476098787</c:v>
                </c:pt>
                <c:pt idx="2876">
                  <c:v>8424513.4890761562</c:v>
                </c:pt>
                <c:pt idx="2877">
                  <c:v>8424531.4504947104</c:v>
                </c:pt>
                <c:pt idx="2878">
                  <c:v>8424553.3566549588</c:v>
                </c:pt>
                <c:pt idx="2879">
                  <c:v>8424539.2515495364</c:v>
                </c:pt>
                <c:pt idx="2880">
                  <c:v>8424534.2601353992</c:v>
                </c:pt>
                <c:pt idx="2881">
                  <c:v>8424552.2412284538</c:v>
                </c:pt>
                <c:pt idx="2882">
                  <c:v>8424552.1514464431</c:v>
                </c:pt>
                <c:pt idx="2883">
                  <c:v>8424549.1191509608</c:v>
                </c:pt>
                <c:pt idx="2884">
                  <c:v>8424535.0969912913</c:v>
                </c:pt>
                <c:pt idx="2885">
                  <c:v>8424526.1101150326</c:v>
                </c:pt>
                <c:pt idx="2886">
                  <c:v>8424543.1083658542</c:v>
                </c:pt>
                <c:pt idx="2887">
                  <c:v>8424535.0261818673</c:v>
                </c:pt>
                <c:pt idx="2888">
                  <c:v>8424504.0232852791</c:v>
                </c:pt>
                <c:pt idx="2889">
                  <c:v>8424504.0928962007</c:v>
                </c:pt>
                <c:pt idx="2890">
                  <c:v>8424516.0660866145</c:v>
                </c:pt>
                <c:pt idx="2891">
                  <c:v>8424536.0027989782</c:v>
                </c:pt>
                <c:pt idx="2892">
                  <c:v>8424546.9153355211</c:v>
                </c:pt>
                <c:pt idx="2893">
                  <c:v>8424539.8568188529</c:v>
                </c:pt>
                <c:pt idx="2894">
                  <c:v>8424534.8552200608</c:v>
                </c:pt>
                <c:pt idx="2895">
                  <c:v>8424534.8478630949</c:v>
                </c:pt>
                <c:pt idx="2896">
                  <c:v>8424534.8255392388</c:v>
                </c:pt>
                <c:pt idx="2897">
                  <c:v>8424530.8039007541</c:v>
                </c:pt>
                <c:pt idx="2898">
                  <c:v>8424541.7953944616</c:v>
                </c:pt>
                <c:pt idx="2899">
                  <c:v>8424545.74052177</c:v>
                </c:pt>
                <c:pt idx="2900">
                  <c:v>8424529.7082788981</c:v>
                </c:pt>
                <c:pt idx="2901">
                  <c:v>8424534.7391053457</c:v>
                </c:pt>
                <c:pt idx="2902">
                  <c:v>8424550.7045870014</c:v>
                </c:pt>
                <c:pt idx="2903">
                  <c:v>8424550.6363944672</c:v>
                </c:pt>
                <c:pt idx="2904">
                  <c:v>8424540.6188863181</c:v>
                </c:pt>
                <c:pt idx="2905">
                  <c:v>8424515.6330126207</c:v>
                </c:pt>
                <c:pt idx="2906">
                  <c:v>8424515.6944609545</c:v>
                </c:pt>
                <c:pt idx="2907">
                  <c:v>8424524.6780238133</c:v>
                </c:pt>
                <c:pt idx="2908">
                  <c:v>8424530.6341368724</c:v>
                </c:pt>
                <c:pt idx="2909">
                  <c:v>8424528.6001722571</c:v>
                </c:pt>
                <c:pt idx="2910">
                  <c:v>8424528.5916439071</c:v>
                </c:pt>
                <c:pt idx="2911">
                  <c:v>8424527.5772041474</c:v>
                </c:pt>
                <c:pt idx="2912">
                  <c:v>8424533.56632494</c:v>
                </c:pt>
                <c:pt idx="2913">
                  <c:v>8424535.5339350961</c:v>
                </c:pt>
                <c:pt idx="2914">
                  <c:v>8424532.5145173986</c:v>
                </c:pt>
                <c:pt idx="2915">
                  <c:v>8424537.5110817906</c:v>
                </c:pt>
                <c:pt idx="2916">
                  <c:v>8424534.4829341695</c:v>
                </c:pt>
                <c:pt idx="2917">
                  <c:v>8424534.480251614</c:v>
                </c:pt>
                <c:pt idx="2918">
                  <c:v>8424528.468450414</c:v>
                </c:pt>
                <c:pt idx="2919">
                  <c:v>8424528.4757879358</c:v>
                </c:pt>
                <c:pt idx="2920">
                  <c:v>8424536.4646206722</c:v>
                </c:pt>
                <c:pt idx="2921">
                  <c:v>8424540.428799212</c:v>
                </c:pt>
                <c:pt idx="2922">
                  <c:v>8424519.4058792908</c:v>
                </c:pt>
                <c:pt idx="2923">
                  <c:v>8424513.4614401534</c:v>
                </c:pt>
                <c:pt idx="2924">
                  <c:v>8424513.4701149706</c:v>
                </c:pt>
                <c:pt idx="2925">
                  <c:v>8424507.4604473487</c:v>
                </c:pt>
                <c:pt idx="2926">
                  <c:v>8424503.469885299</c:v>
                </c:pt>
                <c:pt idx="2927">
                  <c:v>8424527.4732734933</c:v>
                </c:pt>
                <c:pt idx="2928">
                  <c:v>8424536.3893337883</c:v>
                </c:pt>
                <c:pt idx="2929">
                  <c:v>8424524.3528514039</c:v>
                </c:pt>
                <c:pt idx="2930">
                  <c:v>8424534.3821722753</c:v>
                </c:pt>
                <c:pt idx="2931">
                  <c:v>8424534.3426901791</c:v>
                </c:pt>
                <c:pt idx="2932">
                  <c:v>8424536.3349436335</c:v>
                </c:pt>
                <c:pt idx="2933">
                  <c:v>8424533.0549969189</c:v>
                </c:pt>
                <c:pt idx="2934">
                  <c:v>8424542.0654356461</c:v>
                </c:pt>
                <c:pt idx="2935">
                  <c:v>8424534.7713509332</c:v>
                </c:pt>
                <c:pt idx="2936">
                  <c:v>8424520.8019439522</c:v>
                </c:pt>
                <c:pt idx="2937">
                  <c:v>8424508.853204133</c:v>
                </c:pt>
                <c:pt idx="2938">
                  <c:v>8424508.8979247101</c:v>
                </c:pt>
                <c:pt idx="2939">
                  <c:v>8424493.9049046617</c:v>
                </c:pt>
                <c:pt idx="2940">
                  <c:v>8424493.6926974542</c:v>
                </c:pt>
                <c:pt idx="2941">
                  <c:v>8424517.7076811232</c:v>
                </c:pt>
                <c:pt idx="2942">
                  <c:v>8424545.3803997319</c:v>
                </c:pt>
                <c:pt idx="2943">
                  <c:v>8424546.0488688312</c:v>
                </c:pt>
                <c:pt idx="2944">
                  <c:v>8424542.0748878159</c:v>
                </c:pt>
                <c:pt idx="2945">
                  <c:v>8424542.1146345958</c:v>
                </c:pt>
                <c:pt idx="2946">
                  <c:v>8424562.8750098906</c:v>
                </c:pt>
                <c:pt idx="2947">
                  <c:v>8424555.5773707367</c:v>
                </c:pt>
                <c:pt idx="2948">
                  <c:v>8424532.6402321532</c:v>
                </c:pt>
                <c:pt idx="2949">
                  <c:v>8424519.750906514</c:v>
                </c:pt>
                <c:pt idx="2950">
                  <c:v>8424512.5630057938</c:v>
                </c:pt>
                <c:pt idx="2951">
                  <c:v>8424512.363788601</c:v>
                </c:pt>
                <c:pt idx="2952">
                  <c:v>8424512.1490348186</c:v>
                </c:pt>
                <c:pt idx="2953">
                  <c:v>8424524.940489281</c:v>
                </c:pt>
                <c:pt idx="2954">
                  <c:v>8424534.963182833</c:v>
                </c:pt>
                <c:pt idx="2955">
                  <c:v>8424530.7267685998</c:v>
                </c:pt>
                <c:pt idx="2956">
                  <c:v>8424545.5408646986</c:v>
                </c:pt>
                <c:pt idx="2957">
                  <c:v>8424557.3010001164</c:v>
                </c:pt>
                <c:pt idx="2958">
                  <c:v>8424557.0762268584</c:v>
                </c:pt>
                <c:pt idx="2959">
                  <c:v>8424555.8943599816</c:v>
                </c:pt>
                <c:pt idx="2960">
                  <c:v>8424547.7207114249</c:v>
                </c:pt>
                <c:pt idx="2961">
                  <c:v>8424544.5740342587</c:v>
                </c:pt>
                <c:pt idx="2962">
                  <c:v>8424537.6824815739</c:v>
                </c:pt>
                <c:pt idx="2963">
                  <c:v>8424524.5338974334</c:v>
                </c:pt>
                <c:pt idx="2964">
                  <c:v>8424530.6757155117</c:v>
                </c:pt>
                <c:pt idx="2965">
                  <c:v>8424530.4882984981</c:v>
                </c:pt>
                <c:pt idx="2966">
                  <c:v>8424531.3255142774</c:v>
                </c:pt>
                <c:pt idx="2967">
                  <c:v>8424511.1641915105</c:v>
                </c:pt>
                <c:pt idx="2968">
                  <c:v>8424501.0731876995</c:v>
                </c:pt>
                <c:pt idx="2969">
                  <c:v>8424512.9550479744</c:v>
                </c:pt>
                <c:pt idx="2970">
                  <c:v>8424518.7723537311</c:v>
                </c:pt>
                <c:pt idx="2971">
                  <c:v>8424519.6128156837</c:v>
                </c:pt>
                <c:pt idx="2972">
                  <c:v>8424519.4729095213</c:v>
                </c:pt>
                <c:pt idx="2973">
                  <c:v>8424525.3399994206</c:v>
                </c:pt>
                <c:pt idx="2974">
                  <c:v>8424526.192079138</c:v>
                </c:pt>
                <c:pt idx="2975">
                  <c:v>8424530.063575387</c:v>
                </c:pt>
                <c:pt idx="2976">
                  <c:v>8424533.9292069022</c:v>
                </c:pt>
                <c:pt idx="2977">
                  <c:v>8424527.79835031</c:v>
                </c:pt>
                <c:pt idx="2978">
                  <c:v>8424526.7022150662</c:v>
                </c:pt>
                <c:pt idx="2979">
                  <c:v>8424526.5935997255</c:v>
                </c:pt>
                <c:pt idx="2980">
                  <c:v>8424529.4850926958</c:v>
                </c:pt>
                <c:pt idx="2981">
                  <c:v>8424531.3702943418</c:v>
                </c:pt>
                <c:pt idx="2982">
                  <c:v>8424533.2616718505</c:v>
                </c:pt>
                <c:pt idx="2983">
                  <c:v>8424530.1559656821</c:v>
                </c:pt>
                <c:pt idx="2984">
                  <c:v>8424528.0687742252</c:v>
                </c:pt>
                <c:pt idx="2985">
                  <c:v>8424518.9811612386</c:v>
                </c:pt>
                <c:pt idx="2986">
                  <c:v>8424518.9181830566</c:v>
                </c:pt>
                <c:pt idx="2987">
                  <c:v>8424514.8295316566</c:v>
                </c:pt>
                <c:pt idx="2988">
                  <c:v>8424512.7560390476</c:v>
                </c:pt>
                <c:pt idx="2989">
                  <c:v>8424517.678696895</c:v>
                </c:pt>
                <c:pt idx="2990">
                  <c:v>8424528.5818196796</c:v>
                </c:pt>
                <c:pt idx="2991">
                  <c:v>8424523.4685211945</c:v>
                </c:pt>
                <c:pt idx="2992">
                  <c:v>8424528.4076939747</c:v>
                </c:pt>
                <c:pt idx="2993">
                  <c:v>8424528.3175489176</c:v>
                </c:pt>
                <c:pt idx="2994">
                  <c:v>8424529.2453046665</c:v>
                </c:pt>
                <c:pt idx="2995">
                  <c:v>8424511.1719419695</c:v>
                </c:pt>
                <c:pt idx="2996">
                  <c:v>8424499.1601657756</c:v>
                </c:pt>
                <c:pt idx="2997">
                  <c:v>8424502.13134229</c:v>
                </c:pt>
                <c:pt idx="2998">
                  <c:v>8424528.0574442055</c:v>
                </c:pt>
                <c:pt idx="2999">
                  <c:v>8424537.9134187642</c:v>
                </c:pt>
                <c:pt idx="3000">
                  <c:v>8424537.8215699382</c:v>
                </c:pt>
                <c:pt idx="3001">
                  <c:v>8424514.7626537848</c:v>
                </c:pt>
                <c:pt idx="3002">
                  <c:v>8424508.7774447501</c:v>
                </c:pt>
                <c:pt idx="3003">
                  <c:v>8424525.7403444797</c:v>
                </c:pt>
                <c:pt idx="3004">
                  <c:v>8424553.6328842621</c:v>
                </c:pt>
                <c:pt idx="3005">
                  <c:v>8424538.4926993884</c:v>
                </c:pt>
                <c:pt idx="3006">
                  <c:v>8424521.4889615551</c:v>
                </c:pt>
                <c:pt idx="3007">
                  <c:v>8424521.4925316554</c:v>
                </c:pt>
                <c:pt idx="3008">
                  <c:v>8424542.4441922884</c:v>
                </c:pt>
                <c:pt idx="3009">
                  <c:v>8424532.3315425646</c:v>
                </c:pt>
                <c:pt idx="3010">
                  <c:v>8424504.3176492788</c:v>
                </c:pt>
                <c:pt idx="3011">
                  <c:v>8424500.361196883</c:v>
                </c:pt>
                <c:pt idx="3012">
                  <c:v>8424511.3305685725</c:v>
                </c:pt>
                <c:pt idx="3013">
                  <c:v>8424504.2543632537</c:v>
                </c:pt>
                <c:pt idx="3014">
                  <c:v>8424504.2359431721</c:v>
                </c:pt>
                <c:pt idx="3015">
                  <c:v>8424510.1965504605</c:v>
                </c:pt>
                <c:pt idx="3016">
                  <c:v>8424523.1395343114</c:v>
                </c:pt>
                <c:pt idx="3017">
                  <c:v>8424540.0617148969</c:v>
                </c:pt>
                <c:pt idx="3018">
                  <c:v>8424535.9724781718</c:v>
                </c:pt>
                <c:pt idx="3019">
                  <c:v>8424515.9501713607</c:v>
                </c:pt>
                <c:pt idx="3020">
                  <c:v>8424532.9788391236</c:v>
                </c:pt>
                <c:pt idx="3021">
                  <c:v>8424532.8922800682</c:v>
                </c:pt>
                <c:pt idx="3022">
                  <c:v>8424543.8603464235</c:v>
                </c:pt>
                <c:pt idx="3023">
                  <c:v>8424522.7946612928</c:v>
                </c:pt>
                <c:pt idx="3024">
                  <c:v>8424495.830340866</c:v>
                </c:pt>
                <c:pt idx="3025">
                  <c:v>8424502.8853885997</c:v>
                </c:pt>
                <c:pt idx="3026">
                  <c:v>8424496.8345835619</c:v>
                </c:pt>
                <c:pt idx="3027">
                  <c:v>8424480.8257026095</c:v>
                </c:pt>
                <c:pt idx="3028">
                  <c:v>8424480.8488500062</c:v>
                </c:pt>
                <c:pt idx="3029">
                  <c:v>8424502.8224886898</c:v>
                </c:pt>
                <c:pt idx="3030">
                  <c:v>8424507.7280324735</c:v>
                </c:pt>
                <c:pt idx="3031">
                  <c:v>8424504.687838003</c:v>
                </c:pt>
                <c:pt idx="3032">
                  <c:v>8424513.673274124</c:v>
                </c:pt>
                <c:pt idx="3033">
                  <c:v>8424523.6216800939</c:v>
                </c:pt>
                <c:pt idx="3034">
                  <c:v>8424523.5677339341</c:v>
                </c:pt>
                <c:pt idx="3035">
                  <c:v>8424520.5458107553</c:v>
                </c:pt>
                <c:pt idx="3036">
                  <c:v>8424511.5338283479</c:v>
                </c:pt>
                <c:pt idx="3037">
                  <c:v>8424510.5412479043</c:v>
                </c:pt>
                <c:pt idx="3038">
                  <c:v>8424527.5241093263</c:v>
                </c:pt>
                <c:pt idx="3039">
                  <c:v>8424539.4511661101</c:v>
                </c:pt>
                <c:pt idx="3040">
                  <c:v>8424519.3946424853</c:v>
                </c:pt>
                <c:pt idx="3041">
                  <c:v>8424511.4389893878</c:v>
                </c:pt>
                <c:pt idx="3042">
                  <c:v>8424511.4459093921</c:v>
                </c:pt>
                <c:pt idx="3043">
                  <c:v>8424518.4283684231</c:v>
                </c:pt>
                <c:pt idx="3044">
                  <c:v>8424515.3894474842</c:v>
                </c:pt>
                <c:pt idx="3045">
                  <c:v>8424515.3824474085</c:v>
                </c:pt>
                <c:pt idx="3046">
                  <c:v>8424514.3664093055</c:v>
                </c:pt>
                <c:pt idx="3047">
                  <c:v>8424527.3539952468</c:v>
                </c:pt>
                <c:pt idx="3048">
                  <c:v>8424527.2981000263</c:v>
                </c:pt>
                <c:pt idx="3049">
                  <c:v>8424529.283552859</c:v>
                </c:pt>
                <c:pt idx="3050">
                  <c:v>8424515.2630229015</c:v>
                </c:pt>
                <c:pt idx="3051">
                  <c:v>8424528.2931103129</c:v>
                </c:pt>
                <c:pt idx="3052">
                  <c:v>8424546.238740392</c:v>
                </c:pt>
                <c:pt idx="3053">
                  <c:v>8424546.1693353653</c:v>
                </c:pt>
                <c:pt idx="3054">
                  <c:v>8424536.1568169054</c:v>
                </c:pt>
                <c:pt idx="3055">
                  <c:v>8424536.1758536939</c:v>
                </c:pt>
                <c:pt idx="3056">
                  <c:v>8424533.1637753248</c:v>
                </c:pt>
                <c:pt idx="3057">
                  <c:v>8424523.1615489088</c:v>
                </c:pt>
                <c:pt idx="3058">
                  <c:v>8424519.1815839522</c:v>
                </c:pt>
                <c:pt idx="3059">
                  <c:v>8424519.1830514651</c:v>
                </c:pt>
                <c:pt idx="3060">
                  <c:v>8424529.1723442413</c:v>
                </c:pt>
                <c:pt idx="3061">
                  <c:v>8424524.130611185</c:v>
                </c:pt>
                <c:pt idx="3062">
                  <c:v>8424524.136327263</c:v>
                </c:pt>
                <c:pt idx="3063">
                  <c:v>8424516.1264981162</c:v>
                </c:pt>
                <c:pt idx="3064">
                  <c:v>8424525.1420940328</c:v>
                </c:pt>
                <c:pt idx="3065">
                  <c:v>8424505.1045535654</c:v>
                </c:pt>
                <c:pt idx="3066">
                  <c:v>8424499.1584172118</c:v>
                </c:pt>
                <c:pt idx="3067">
                  <c:v>8424514.1683331225</c:v>
                </c:pt>
                <c:pt idx="3068">
                  <c:v>8424521.1127600521</c:v>
                </c:pt>
                <c:pt idx="3069">
                  <c:v>8424521.0827303845</c:v>
                </c:pt>
                <c:pt idx="3070">
                  <c:v>8424514.0748152975</c:v>
                </c:pt>
                <c:pt idx="3071">
                  <c:v>8424516.0890189577</c:v>
                </c:pt>
                <c:pt idx="3072">
                  <c:v>8424526.0751422271</c:v>
                </c:pt>
                <c:pt idx="3073">
                  <c:v>8424531.0364729613</c:v>
                </c:pt>
                <c:pt idx="3074">
                  <c:v>8424539.0137763638</c:v>
                </c:pt>
                <c:pt idx="3075">
                  <c:v>8424535.9818219207</c:v>
                </c:pt>
                <c:pt idx="3076">
                  <c:v>8424535.9846028164</c:v>
                </c:pt>
                <c:pt idx="3077">
                  <c:v>8424522.978055669</c:v>
                </c:pt>
                <c:pt idx="3078">
                  <c:v>8424512.0125071742</c:v>
                </c:pt>
                <c:pt idx="3079">
                  <c:v>8424516.0407370031</c:v>
                </c:pt>
                <c:pt idx="3080">
                  <c:v>8424507.0221064109</c:v>
                </c:pt>
                <c:pt idx="3081">
                  <c:v>8424496.0445760936</c:v>
                </c:pt>
                <c:pt idx="3082">
                  <c:v>8424503.0733571034</c:v>
                </c:pt>
                <c:pt idx="3083">
                  <c:v>8424503.0458130576</c:v>
                </c:pt>
                <c:pt idx="3084">
                  <c:v>8424498.0405620076</c:v>
                </c:pt>
                <c:pt idx="3085">
                  <c:v>8424518.0510788411</c:v>
                </c:pt>
                <c:pt idx="3086">
                  <c:v>8424528.9832672458</c:v>
                </c:pt>
                <c:pt idx="3087">
                  <c:v>8424520.9440784231</c:v>
                </c:pt>
                <c:pt idx="3088">
                  <c:v>8424527.9645453934</c:v>
                </c:pt>
                <c:pt idx="3089">
                  <c:v>8424510.9379037265</c:v>
                </c:pt>
                <c:pt idx="3090">
                  <c:v>8424510.9868332949</c:v>
                </c:pt>
                <c:pt idx="3091">
                  <c:v>8424512.9823225588</c:v>
                </c:pt>
                <c:pt idx="3092">
                  <c:v>8424524.9718297105</c:v>
                </c:pt>
                <c:pt idx="3093">
                  <c:v>8424533.9301049672</c:v>
                </c:pt>
                <c:pt idx="3094">
                  <c:v>8424530.8980067726</c:v>
                </c:pt>
                <c:pt idx="3095">
                  <c:v>8424514.9036388062</c:v>
                </c:pt>
                <c:pt idx="3096">
                  <c:v>8424510.9500465654</c:v>
                </c:pt>
                <c:pt idx="3097">
                  <c:v>8424510.9587879218</c:v>
                </c:pt>
                <c:pt idx="3098">
                  <c:v>8424502.955203481</c:v>
                </c:pt>
                <c:pt idx="3099">
                  <c:v>8424505.976856418</c:v>
                </c:pt>
                <c:pt idx="3100">
                  <c:v>8424517.9640204664</c:v>
                </c:pt>
                <c:pt idx="3101">
                  <c:v>8424508.9231541138</c:v>
                </c:pt>
                <c:pt idx="3102">
                  <c:v>8424503.9483491909</c:v>
                </c:pt>
                <c:pt idx="3103">
                  <c:v>8424500.9608787913</c:v>
                </c:pt>
                <c:pt idx="3104">
                  <c:v>8424500.9672617391</c:v>
                </c:pt>
                <c:pt idx="3105">
                  <c:v>8424492.9643379822</c:v>
                </c:pt>
                <c:pt idx="3106">
                  <c:v>8424499.9866233543</c:v>
                </c:pt>
                <c:pt idx="3107">
                  <c:v>8424508.9618534334</c:v>
                </c:pt>
                <c:pt idx="3108">
                  <c:v>8424526.9310349058</c:v>
                </c:pt>
                <c:pt idx="3109">
                  <c:v>8424515.8720762115</c:v>
                </c:pt>
                <c:pt idx="3110">
                  <c:v>8424520.9042584766</c:v>
                </c:pt>
                <c:pt idx="3111">
                  <c:v>8424520.8860312961</c:v>
                </c:pt>
                <c:pt idx="3112">
                  <c:v>8424530.8837179821</c:v>
                </c:pt>
                <c:pt idx="3113">
                  <c:v>8424511.8500501681</c:v>
                </c:pt>
                <c:pt idx="3114">
                  <c:v>8424514.9075259306</c:v>
                </c:pt>
                <c:pt idx="3115">
                  <c:v>8424502.8957609944</c:v>
                </c:pt>
                <c:pt idx="3116">
                  <c:v>8424489.9313331153</c:v>
                </c:pt>
                <c:pt idx="3117">
                  <c:v>8424480.9699537493</c:v>
                </c:pt>
                <c:pt idx="3118">
                  <c:v>8424480.996074561</c:v>
                </c:pt>
                <c:pt idx="3119">
                  <c:v>8424480.9940575324</c:v>
                </c:pt>
                <c:pt idx="3120">
                  <c:v>8424494.992184069</c:v>
                </c:pt>
                <c:pt idx="3121">
                  <c:v>8424503.9464441482</c:v>
                </c:pt>
                <c:pt idx="3122">
                  <c:v>8424518.9165792614</c:v>
                </c:pt>
                <c:pt idx="3123">
                  <c:v>8424514.8678916786</c:v>
                </c:pt>
                <c:pt idx="3124">
                  <c:v>8424514.878919255</c:v>
                </c:pt>
                <c:pt idx="3125">
                  <c:v>8424507.6115308702</c:v>
                </c:pt>
                <c:pt idx="3126">
                  <c:v>8424501.3746274766</c:v>
                </c:pt>
                <c:pt idx="3127">
                  <c:v>8424511.1419223696</c:v>
                </c:pt>
                <c:pt idx="3128">
                  <c:v>8424510.8662134074</c:v>
                </c:pt>
                <c:pt idx="3129">
                  <c:v>8424497.6290275734</c:v>
                </c:pt>
                <c:pt idx="3130">
                  <c:v>8424506.17365909</c:v>
                </c:pt>
                <c:pt idx="3131">
                  <c:v>8424505.6641545333</c:v>
                </c:pt>
                <c:pt idx="3132">
                  <c:v>8424498.1968894284</c:v>
                </c:pt>
                <c:pt idx="3133">
                  <c:v>8424508.4992838521</c:v>
                </c:pt>
                <c:pt idx="3134">
                  <c:v>8424522.7665441167</c:v>
                </c:pt>
                <c:pt idx="3135">
                  <c:v>8424504.04140958</c:v>
                </c:pt>
                <c:pt idx="3136">
                  <c:v>8424499.4394177478</c:v>
                </c:pt>
                <c:pt idx="3137">
                  <c:v>8424503.5464918558</c:v>
                </c:pt>
                <c:pt idx="3138">
                  <c:v>8424502.6522259228</c:v>
                </c:pt>
                <c:pt idx="3139">
                  <c:v>8424509.7989600394</c:v>
                </c:pt>
                <c:pt idx="3140">
                  <c:v>8424497.6795483176</c:v>
                </c:pt>
                <c:pt idx="3141">
                  <c:v>8424506.6522328556</c:v>
                </c:pt>
                <c:pt idx="3142">
                  <c:v>8424513.5891461372</c:v>
                </c:pt>
                <c:pt idx="3143">
                  <c:v>8424511.5621556267</c:v>
                </c:pt>
                <c:pt idx="3144">
                  <c:v>8424522.3269696031</c:v>
                </c:pt>
                <c:pt idx="3145">
                  <c:v>8424521.0871612933</c:v>
                </c:pt>
                <c:pt idx="3146">
                  <c:v>8424526.919799827</c:v>
                </c:pt>
                <c:pt idx="3147">
                  <c:v>8424508.7637866959</c:v>
                </c:pt>
                <c:pt idx="3148">
                  <c:v>8424511.4509880263</c:v>
                </c:pt>
                <c:pt idx="3149">
                  <c:v>8424516.1118640751</c:v>
                </c:pt>
                <c:pt idx="3150">
                  <c:v>8424521.804750355</c:v>
                </c:pt>
                <c:pt idx="3151">
                  <c:v>8424518.2665672544</c:v>
                </c:pt>
                <c:pt idx="3152">
                  <c:v>8424516.8012545146</c:v>
                </c:pt>
                <c:pt idx="3153">
                  <c:v>8424522.3718653824</c:v>
                </c:pt>
                <c:pt idx="3154">
                  <c:v>8424521.6966965552</c:v>
                </c:pt>
                <c:pt idx="3155">
                  <c:v>8424516.0889747553</c:v>
                </c:pt>
                <c:pt idx="3156">
                  <c:v>8424507.5431884974</c:v>
                </c:pt>
                <c:pt idx="3157">
                  <c:v>8424524.7871019691</c:v>
                </c:pt>
                <c:pt idx="3158">
                  <c:v>8424527.0007217526</c:v>
                </c:pt>
                <c:pt idx="3159">
                  <c:v>8424525.3117763605</c:v>
                </c:pt>
                <c:pt idx="3160">
                  <c:v>8424516.6836133674</c:v>
                </c:pt>
                <c:pt idx="3161">
                  <c:v>8424530.8601177819</c:v>
                </c:pt>
                <c:pt idx="3162">
                  <c:v>8424546.0176105835</c:v>
                </c:pt>
                <c:pt idx="3163">
                  <c:v>8424527.223718008</c:v>
                </c:pt>
                <c:pt idx="3164">
                  <c:v>8424524.3237201124</c:v>
                </c:pt>
                <c:pt idx="3165">
                  <c:v>8424514.4297589194</c:v>
                </c:pt>
                <c:pt idx="3166">
                  <c:v>8424512.3488680944</c:v>
                </c:pt>
                <c:pt idx="3167">
                  <c:v>8424513.3040820453</c:v>
                </c:pt>
                <c:pt idx="3168">
                  <c:v>8424521.0449259616</c:v>
                </c:pt>
                <c:pt idx="3169">
                  <c:v>8424524.8292671349</c:v>
                </c:pt>
                <c:pt idx="3170">
                  <c:v>8424534.6894092634</c:v>
                </c:pt>
                <c:pt idx="3171">
                  <c:v>8424545.3279043622</c:v>
                </c:pt>
                <c:pt idx="3172">
                  <c:v>8424551.031150043</c:v>
                </c:pt>
                <c:pt idx="3173">
                  <c:v>8424548.8154277392</c:v>
                </c:pt>
                <c:pt idx="3174">
                  <c:v>8424543.425003605</c:v>
                </c:pt>
                <c:pt idx="3175">
                  <c:v>8424532.113983294</c:v>
                </c:pt>
                <c:pt idx="3176">
                  <c:v>8424527.8891501725</c:v>
                </c:pt>
                <c:pt idx="3177">
                  <c:v>8424524.4437992796</c:v>
                </c:pt>
                <c:pt idx="3178">
                  <c:v>8424539.067005964</c:v>
                </c:pt>
                <c:pt idx="3179">
                  <c:v>8424539.7012672238</c:v>
                </c:pt>
                <c:pt idx="3180">
                  <c:v>8424537.1844104398</c:v>
                </c:pt>
                <c:pt idx="3181">
                  <c:v>8424533.7503395453</c:v>
                </c:pt>
                <c:pt idx="3182">
                  <c:v>8424536.127074901</c:v>
                </c:pt>
                <c:pt idx="3183">
                  <c:v>8424547.5613141693</c:v>
                </c:pt>
                <c:pt idx="3184">
                  <c:v>8424539.0403477084</c:v>
                </c:pt>
                <c:pt idx="3185">
                  <c:v>8424531.3929202687</c:v>
                </c:pt>
                <c:pt idx="3186">
                  <c:v>8424544.8200740255</c:v>
                </c:pt>
                <c:pt idx="3187">
                  <c:v>8424542.2544195652</c:v>
                </c:pt>
                <c:pt idx="3188">
                  <c:v>8424561.5510463379</c:v>
                </c:pt>
                <c:pt idx="3189">
                  <c:v>8424543.8555431571</c:v>
                </c:pt>
                <c:pt idx="3190">
                  <c:v>8424528.0936453138</c:v>
                </c:pt>
                <c:pt idx="3191">
                  <c:v>8424536.145321548</c:v>
                </c:pt>
                <c:pt idx="3192">
                  <c:v>8424539.2068921849</c:v>
                </c:pt>
                <c:pt idx="3193">
                  <c:v>8424541.1072747335</c:v>
                </c:pt>
                <c:pt idx="3194">
                  <c:v>8424538.1009334754</c:v>
                </c:pt>
                <c:pt idx="3195">
                  <c:v>8424552.1973989196</c:v>
                </c:pt>
                <c:pt idx="3196">
                  <c:v>8424556.322711559</c:v>
                </c:pt>
                <c:pt idx="3197">
                  <c:v>8424565.5622268077</c:v>
                </c:pt>
                <c:pt idx="3198">
                  <c:v>8424551.6034589503</c:v>
                </c:pt>
                <c:pt idx="3199">
                  <c:v>8424538.8049313165</c:v>
                </c:pt>
                <c:pt idx="3200">
                  <c:v>8424550.8241116945</c:v>
                </c:pt>
                <c:pt idx="3201">
                  <c:v>8424547.8500431366</c:v>
                </c:pt>
                <c:pt idx="3202">
                  <c:v>8424555.7491163779</c:v>
                </c:pt>
                <c:pt idx="3203">
                  <c:v>8424544.702866476</c:v>
                </c:pt>
                <c:pt idx="3204">
                  <c:v>8424549.8059694134</c:v>
                </c:pt>
                <c:pt idx="3205">
                  <c:v>8424554.6809088662</c:v>
                </c:pt>
                <c:pt idx="3206">
                  <c:v>8424553.3864140809</c:v>
                </c:pt>
                <c:pt idx="3207">
                  <c:v>8424550.2071940266</c:v>
                </c:pt>
                <c:pt idx="3208">
                  <c:v>8424563.8664511926</c:v>
                </c:pt>
                <c:pt idx="3209">
                  <c:v>8424573.5677214395</c:v>
                </c:pt>
                <c:pt idx="3210">
                  <c:v>8424552.1165163666</c:v>
                </c:pt>
                <c:pt idx="3211">
                  <c:v>8424546.8668927085</c:v>
                </c:pt>
                <c:pt idx="3212">
                  <c:v>8424552.6604226995</c:v>
                </c:pt>
                <c:pt idx="3213">
                  <c:v>8424567.2517090645</c:v>
                </c:pt>
                <c:pt idx="3214">
                  <c:v>8424563.9123505112</c:v>
                </c:pt>
                <c:pt idx="3215">
                  <c:v>8424567.468361564</c:v>
                </c:pt>
                <c:pt idx="3216">
                  <c:v>8424562.1019384824</c:v>
                </c:pt>
                <c:pt idx="3217">
                  <c:v>8424556.6034098566</c:v>
                </c:pt>
                <c:pt idx="3218">
                  <c:v>8424548.9486856703</c:v>
                </c:pt>
                <c:pt idx="3219">
                  <c:v>8424540.407880893</c:v>
                </c:pt>
                <c:pt idx="3220">
                  <c:v>8424560.9736531544</c:v>
                </c:pt>
                <c:pt idx="3221">
                  <c:v>8424557.285089286</c:v>
                </c:pt>
                <c:pt idx="3222">
                  <c:v>8424577.7821146157</c:v>
                </c:pt>
                <c:pt idx="3223">
                  <c:v>8424588.300900029</c:v>
                </c:pt>
                <c:pt idx="3224">
                  <c:v>8424569.6938122548</c:v>
                </c:pt>
                <c:pt idx="3225">
                  <c:v>8424584.0295096897</c:v>
                </c:pt>
                <c:pt idx="3226">
                  <c:v>8424588.3638932742</c:v>
                </c:pt>
                <c:pt idx="3227">
                  <c:v>8424573.8366799019</c:v>
                </c:pt>
                <c:pt idx="3228">
                  <c:v>8424569.9594608247</c:v>
                </c:pt>
                <c:pt idx="3229">
                  <c:v>8424572.160996139</c:v>
                </c:pt>
                <c:pt idx="3230">
                  <c:v>8424570.1958899666</c:v>
                </c:pt>
                <c:pt idx="3231">
                  <c:v>8424570.3599240016</c:v>
                </c:pt>
                <c:pt idx="3232">
                  <c:v>8424583.6286262888</c:v>
                </c:pt>
                <c:pt idx="3233">
                  <c:v>8424577.7050641663</c:v>
                </c:pt>
                <c:pt idx="3234">
                  <c:v>8424582.9587472696</c:v>
                </c:pt>
                <c:pt idx="3235">
                  <c:v>8424579.2844336759</c:v>
                </c:pt>
                <c:pt idx="3236">
                  <c:v>8424589.4900534078</c:v>
                </c:pt>
                <c:pt idx="3237">
                  <c:v>8424585.5034614839</c:v>
                </c:pt>
                <c:pt idx="3238">
                  <c:v>8424579.6797063891</c:v>
                </c:pt>
                <c:pt idx="3239">
                  <c:v>8424584.9738253057</c:v>
                </c:pt>
                <c:pt idx="3240">
                  <c:v>8424589.3387711793</c:v>
                </c:pt>
                <c:pt idx="3241">
                  <c:v>8424597.5562854074</c:v>
                </c:pt>
                <c:pt idx="3242">
                  <c:v>8424593.8703317586</c:v>
                </c:pt>
                <c:pt idx="3243">
                  <c:v>8424593.331005631</c:v>
                </c:pt>
                <c:pt idx="3244">
                  <c:v>8424585.8842488583</c:v>
                </c:pt>
                <c:pt idx="3245">
                  <c:v>8424608.5611013714</c:v>
                </c:pt>
                <c:pt idx="3246">
                  <c:v>8424623.2329114582</c:v>
                </c:pt>
                <c:pt idx="3247">
                  <c:v>8424604.026152892</c:v>
                </c:pt>
                <c:pt idx="3248">
                  <c:v>8424585.0261234976</c:v>
                </c:pt>
                <c:pt idx="3249">
                  <c:v>8424581.8596670069</c:v>
                </c:pt>
                <c:pt idx="3250">
                  <c:v>8424592.7331338059</c:v>
                </c:pt>
                <c:pt idx="3251">
                  <c:v>8424617.649750771</c:v>
                </c:pt>
                <c:pt idx="3252">
                  <c:v>8424615.3523593023</c:v>
                </c:pt>
                <c:pt idx="3253">
                  <c:v>8424598.2409795225</c:v>
                </c:pt>
                <c:pt idx="3254">
                  <c:v>8424595.2707090359</c:v>
                </c:pt>
                <c:pt idx="3255">
                  <c:v>8424601.3399728164</c:v>
                </c:pt>
                <c:pt idx="3256">
                  <c:v>8424598.2096349746</c:v>
                </c:pt>
                <c:pt idx="3257">
                  <c:v>8424605.4547623023</c:v>
                </c:pt>
                <c:pt idx="3258">
                  <c:v>8424604.4907289371</c:v>
                </c:pt>
                <c:pt idx="3259">
                  <c:v>8424598.3864159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69-4CE6-BB35-860554EE818B}"/>
            </c:ext>
          </c:extLst>
        </c:ser>
        <c:ser>
          <c:idx val="1"/>
          <c:order val="1"/>
          <c:tx>
            <c:strRef>
              <c:f>'04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4'!$L$2:$L$7905</c:f>
              <c:numCache>
                <c:formatCode>General</c:formatCode>
                <c:ptCount val="7904"/>
                <c:pt idx="0">
                  <c:v>8424460</c:v>
                </c:pt>
                <c:pt idx="1">
                  <c:v>8424459.9700000007</c:v>
                </c:pt>
                <c:pt idx="2">
                  <c:v>8424459.9734333344</c:v>
                </c:pt>
                <c:pt idx="3">
                  <c:v>8424459.9835218899</c:v>
                </c:pt>
                <c:pt idx="4">
                  <c:v>8424459.9335768167</c:v>
                </c:pt>
                <c:pt idx="5">
                  <c:v>8424459.9216775931</c:v>
                </c:pt>
                <c:pt idx="6">
                  <c:v>8424459.9597833976</c:v>
                </c:pt>
                <c:pt idx="7">
                  <c:v>8424459.9977285415</c:v>
                </c:pt>
                <c:pt idx="8">
                  <c:v>8424459.9921811707</c:v>
                </c:pt>
                <c:pt idx="9">
                  <c:v>8424459.9499538466</c:v>
                </c:pt>
                <c:pt idx="10">
                  <c:v>8424459.9057158083</c:v>
                </c:pt>
                <c:pt idx="11">
                  <c:v>8424459.9048939366</c:v>
                </c:pt>
                <c:pt idx="12">
                  <c:v>8424459.915224826</c:v>
                </c:pt>
                <c:pt idx="13">
                  <c:v>8424459.9587589856</c:v>
                </c:pt>
                <c:pt idx="14">
                  <c:v>8424460.0020551588</c:v>
                </c:pt>
                <c:pt idx="15">
                  <c:v>8424460.041783426</c:v>
                </c:pt>
                <c:pt idx="16">
                  <c:v>8424460.0546249226</c:v>
                </c:pt>
                <c:pt idx="17">
                  <c:v>8424460.0940050911</c:v>
                </c:pt>
                <c:pt idx="18">
                  <c:v>8424460.0998379476</c:v>
                </c:pt>
                <c:pt idx="19">
                  <c:v>8424460.0489042979</c:v>
                </c:pt>
                <c:pt idx="20">
                  <c:v>8424460.0780623071</c:v>
                </c:pt>
                <c:pt idx="21">
                  <c:v>8424460.1070473455</c:v>
                </c:pt>
                <c:pt idx="22">
                  <c:v>8424460.2158620916</c:v>
                </c:pt>
                <c:pt idx="23">
                  <c:v>8424460.2609092761</c:v>
                </c:pt>
                <c:pt idx="24">
                  <c:v>8424460.2624033969</c:v>
                </c:pt>
                <c:pt idx="25">
                  <c:v>8424460.2838249691</c:v>
                </c:pt>
                <c:pt idx="26">
                  <c:v>8424460.3084428739</c:v>
                </c:pt>
                <c:pt idx="27">
                  <c:v>8424460.3295816537</c:v>
                </c:pt>
                <c:pt idx="28">
                  <c:v>8424460.3505880553</c:v>
                </c:pt>
                <c:pt idx="29">
                  <c:v>8424460.3881309573</c:v>
                </c:pt>
                <c:pt idx="30">
                  <c:v>8424460.4254902992</c:v>
                </c:pt>
                <c:pt idx="31">
                  <c:v>8424460.44933502</c:v>
                </c:pt>
                <c:pt idx="32">
                  <c:v>8424460.4563784506</c:v>
                </c:pt>
                <c:pt idx="33">
                  <c:v>8424460.5300115012</c:v>
                </c:pt>
                <c:pt idx="34">
                  <c:v>8424460.6033471134</c:v>
                </c:pt>
                <c:pt idx="35">
                  <c:v>8424460.6930543967</c:v>
                </c:pt>
                <c:pt idx="36">
                  <c:v>8424460.7324135657</c:v>
                </c:pt>
                <c:pt idx="37">
                  <c:v>8424460.7682604827</c:v>
                </c:pt>
                <c:pt idx="38">
                  <c:v>8424460.7706082426</c:v>
                </c:pt>
                <c:pt idx="39">
                  <c:v>8424460.7395698186</c:v>
                </c:pt>
                <c:pt idx="40">
                  <c:v>8424460.768591119</c:v>
                </c:pt>
                <c:pt idx="41">
                  <c:v>8424460.7974732332</c:v>
                </c:pt>
                <c:pt idx="42">
                  <c:v>8424460.8862178139</c:v>
                </c:pt>
                <c:pt idx="43">
                  <c:v>8424460.91129319</c:v>
                </c:pt>
                <c:pt idx="44">
                  <c:v>8424460.9262460191</c:v>
                </c:pt>
                <c:pt idx="45">
                  <c:v>8424460.991111178</c:v>
                </c:pt>
                <c:pt idx="46">
                  <c:v>8424461.0157233961</c:v>
                </c:pt>
                <c:pt idx="47">
                  <c:v>8424460.9735511988</c:v>
                </c:pt>
                <c:pt idx="48">
                  <c:v>8424460.9314848781</c:v>
                </c:pt>
                <c:pt idx="49">
                  <c:v>8424460.926191764</c:v>
                </c:pt>
                <c:pt idx="50">
                  <c:v>8424460.9242169186</c:v>
                </c:pt>
                <c:pt idx="51">
                  <c:v>8424460.9222168736</c:v>
                </c:pt>
                <c:pt idx="52">
                  <c:v>8424460.9501926173</c:v>
                </c:pt>
                <c:pt idx="53">
                  <c:v>8424460.961378457</c:v>
                </c:pt>
                <c:pt idx="54">
                  <c:v>8424461.0124978684</c:v>
                </c:pt>
                <c:pt idx="55">
                  <c:v>8424461.0634185877</c:v>
                </c:pt>
                <c:pt idx="56">
                  <c:v>8424461.1041420735</c:v>
                </c:pt>
                <c:pt idx="57">
                  <c:v>8424461.1747031007</c:v>
                </c:pt>
                <c:pt idx="58">
                  <c:v>8424461.2750029843</c:v>
                </c:pt>
                <c:pt idx="59">
                  <c:v>8424461.3049433362</c:v>
                </c:pt>
                <c:pt idx="60">
                  <c:v>8424461.3080927171</c:v>
                </c:pt>
                <c:pt idx="61">
                  <c:v>8424461.3312078062</c:v>
                </c:pt>
                <c:pt idx="62">
                  <c:v>8424461.3542227428</c:v>
                </c:pt>
                <c:pt idx="63">
                  <c:v>8424461.3971385155</c:v>
                </c:pt>
                <c:pt idx="64">
                  <c:v>8424461.4232227691</c:v>
                </c:pt>
                <c:pt idx="65">
                  <c:v>8424461.4858655557</c:v>
                </c:pt>
                <c:pt idx="66">
                  <c:v>8424461.5616122968</c:v>
                </c:pt>
                <c:pt idx="67">
                  <c:v>8424461.6137532294</c:v>
                </c:pt>
                <c:pt idx="68">
                  <c:v>8424461.6623676009</c:v>
                </c:pt>
                <c:pt idx="69">
                  <c:v>8424461.7108010612</c:v>
                </c:pt>
                <c:pt idx="70">
                  <c:v>8424461.7457214184</c:v>
                </c:pt>
                <c:pt idx="71">
                  <c:v>8424461.7071742378</c:v>
                </c:pt>
                <c:pt idx="72">
                  <c:v>8424461.5987382419</c:v>
                </c:pt>
                <c:pt idx="73">
                  <c:v>8424461.5306468904</c:v>
                </c:pt>
                <c:pt idx="74">
                  <c:v>8424461.5327661987</c:v>
                </c:pt>
                <c:pt idx="75">
                  <c:v>8424461.5181959365</c:v>
                </c:pt>
                <c:pt idx="76">
                  <c:v>8424461.5036588404</c:v>
                </c:pt>
                <c:pt idx="77">
                  <c:v>8424461.5024885759</c:v>
                </c:pt>
                <c:pt idx="78">
                  <c:v>8424461.5413076822</c:v>
                </c:pt>
                <c:pt idx="79">
                  <c:v>8424461.5433166139</c:v>
                </c:pt>
                <c:pt idx="80">
                  <c:v>8424461.5819717981</c:v>
                </c:pt>
                <c:pt idx="81">
                  <c:v>8424461.660484815</c:v>
                </c:pt>
                <c:pt idx="82">
                  <c:v>8424461.7020565197</c:v>
                </c:pt>
                <c:pt idx="83">
                  <c:v>8424461.7434770763</c:v>
                </c:pt>
                <c:pt idx="84">
                  <c:v>8424461.7814140189</c:v>
                </c:pt>
                <c:pt idx="85">
                  <c:v>8424461.8858793098</c:v>
                </c:pt>
                <c:pt idx="86">
                  <c:v>8424461.9833182003</c:v>
                </c:pt>
                <c:pt idx="87">
                  <c:v>8424461.9804210979</c:v>
                </c:pt>
                <c:pt idx="88">
                  <c:v>8424461.9641894326</c:v>
                </c:pt>
                <c:pt idx="89">
                  <c:v>8424462.0080013089</c:v>
                </c:pt>
                <c:pt idx="90">
                  <c:v>8424462.0516568888</c:v>
                </c:pt>
                <c:pt idx="91">
                  <c:v>8424462.1151569802</c:v>
                </c:pt>
                <c:pt idx="92">
                  <c:v>8424462.1784357242</c:v>
                </c:pt>
                <c:pt idx="93">
                  <c:v>8424462.2281607967</c:v>
                </c:pt>
                <c:pt idx="94">
                  <c:v>8424462.2410443127</c:v>
                </c:pt>
                <c:pt idx="95">
                  <c:v>8424462.2805426698</c:v>
                </c:pt>
                <c:pt idx="96">
                  <c:v>8424462.3265674096</c:v>
                </c:pt>
                <c:pt idx="97">
                  <c:v>8424462.3724303562</c:v>
                </c:pt>
                <c:pt idx="98">
                  <c:v>8424462.4581322894</c:v>
                </c:pt>
                <c:pt idx="99">
                  <c:v>8424462.5935406461</c:v>
                </c:pt>
                <c:pt idx="100">
                  <c:v>8424462.6618232988</c:v>
                </c:pt>
                <c:pt idx="101">
                  <c:v>8424462.6698708776</c:v>
                </c:pt>
                <c:pt idx="102">
                  <c:v>8424462.6812177133</c:v>
                </c:pt>
                <c:pt idx="103">
                  <c:v>8424462.702519685</c:v>
                </c:pt>
                <c:pt idx="104">
                  <c:v>8424462.7237438131</c:v>
                </c:pt>
                <c:pt idx="105">
                  <c:v>8424462.7848905493</c:v>
                </c:pt>
                <c:pt idx="106">
                  <c:v>8424462.8658270128</c:v>
                </c:pt>
                <c:pt idx="107">
                  <c:v>8424462.9364874195</c:v>
                </c:pt>
                <c:pt idx="108">
                  <c:v>8424463.0202395339</c:v>
                </c:pt>
                <c:pt idx="109">
                  <c:v>8424463.1170398928</c:v>
                </c:pt>
                <c:pt idx="110">
                  <c:v>8424463.2135118358</c:v>
                </c:pt>
                <c:pt idx="111">
                  <c:v>8424463.3063232899</c:v>
                </c:pt>
                <c:pt idx="112">
                  <c:v>8424463.3421532828</c:v>
                </c:pt>
                <c:pt idx="113">
                  <c:v>8424463.3611919042</c:v>
                </c:pt>
                <c:pt idx="114">
                  <c:v>8424463.3901619446</c:v>
                </c:pt>
                <c:pt idx="115">
                  <c:v>8424463.445697112</c:v>
                </c:pt>
                <c:pt idx="116">
                  <c:v>8424463.5110423341</c:v>
                </c:pt>
                <c:pt idx="117">
                  <c:v>8424463.5761650484</c:v>
                </c:pt>
                <c:pt idx="118">
                  <c:v>8424463.5977327954</c:v>
                </c:pt>
                <c:pt idx="119">
                  <c:v>8424463.6758908872</c:v>
                </c:pt>
                <c:pt idx="120">
                  <c:v>8424463.7537841536</c:v>
                </c:pt>
                <c:pt idx="121">
                  <c:v>8424463.8114135973</c:v>
                </c:pt>
                <c:pt idx="122">
                  <c:v>8424463.8488468826</c:v>
                </c:pt>
                <c:pt idx="123">
                  <c:v>8424463.8928181138</c:v>
                </c:pt>
                <c:pt idx="124">
                  <c:v>8424463.9366389439</c:v>
                </c:pt>
                <c:pt idx="125">
                  <c:v>8424464.0169766508</c:v>
                </c:pt>
                <c:pt idx="126">
                  <c:v>8424464.0837096199</c:v>
                </c:pt>
                <c:pt idx="127">
                  <c:v>8424464.1468832996</c:v>
                </c:pt>
                <c:pt idx="128">
                  <c:v>8424464.216509657</c:v>
                </c:pt>
                <c:pt idx="129">
                  <c:v>8424464.2792339455</c:v>
                </c:pt>
                <c:pt idx="130">
                  <c:v>8424464.3484126013</c:v>
                </c:pt>
                <c:pt idx="131">
                  <c:v>8424464.417357536</c:v>
                </c:pt>
                <c:pt idx="132">
                  <c:v>8424464.4827362839</c:v>
                </c:pt>
                <c:pt idx="133">
                  <c:v>8424464.5112274848</c:v>
                </c:pt>
                <c:pt idx="134">
                  <c:v>8424464.5729541797</c:v>
                </c:pt>
                <c:pt idx="135">
                  <c:v>8424464.6444723364</c:v>
                </c:pt>
                <c:pt idx="136">
                  <c:v>8424464.6590827275</c:v>
                </c:pt>
                <c:pt idx="137">
                  <c:v>8424464.7003084552</c:v>
                </c:pt>
                <c:pt idx="138">
                  <c:v>8424464.7413942125</c:v>
                </c:pt>
                <c:pt idx="139">
                  <c:v>8424464.8356738705</c:v>
                </c:pt>
                <c:pt idx="140">
                  <c:v>8424464.912970189</c:v>
                </c:pt>
                <c:pt idx="141">
                  <c:v>8424465.0154604558</c:v>
                </c:pt>
                <c:pt idx="142">
                  <c:v>8424465.0797620881</c:v>
                </c:pt>
                <c:pt idx="143">
                  <c:v>8424465.0739155058</c:v>
                </c:pt>
                <c:pt idx="144">
                  <c:v>8424465.1281526666</c:v>
                </c:pt>
                <c:pt idx="145">
                  <c:v>8424465.1810587142</c:v>
                </c:pt>
                <c:pt idx="146">
                  <c:v>8424465.2726710197</c:v>
                </c:pt>
                <c:pt idx="147">
                  <c:v>8424465.2974383943</c:v>
                </c:pt>
                <c:pt idx="148">
                  <c:v>8424465.2677008975</c:v>
                </c:pt>
                <c:pt idx="149">
                  <c:v>8424465.3270047046</c:v>
                </c:pt>
                <c:pt idx="150">
                  <c:v>8424465.3850829713</c:v>
                </c:pt>
                <c:pt idx="151">
                  <c:v>8424465.3753026761</c:v>
                </c:pt>
                <c:pt idx="152">
                  <c:v>8424465.3645854145</c:v>
                </c:pt>
                <c:pt idx="153">
                  <c:v>8424465.3429618664</c:v>
                </c:pt>
                <c:pt idx="154">
                  <c:v>8424465.3038286865</c:v>
                </c:pt>
                <c:pt idx="155">
                  <c:v>8424465.3006037641</c:v>
                </c:pt>
                <c:pt idx="156">
                  <c:v>8424465.35319262</c:v>
                </c:pt>
                <c:pt idx="157">
                  <c:v>8424465.4414337911</c:v>
                </c:pt>
                <c:pt idx="158">
                  <c:v>8424465.5152324792</c:v>
                </c:pt>
                <c:pt idx="159">
                  <c:v>8424465.5879936703</c:v>
                </c:pt>
                <c:pt idx="160">
                  <c:v>8424465.613076726</c:v>
                </c:pt>
                <c:pt idx="161">
                  <c:v>8424465.5652084239</c:v>
                </c:pt>
                <c:pt idx="162">
                  <c:v>8424465.5534064677</c:v>
                </c:pt>
                <c:pt idx="163">
                  <c:v>8424465.5742385015</c:v>
                </c:pt>
                <c:pt idx="164">
                  <c:v>8424465.5942835249</c:v>
                </c:pt>
                <c:pt idx="165">
                  <c:v>8424465.6235648431</c:v>
                </c:pt>
                <c:pt idx="166">
                  <c:v>8424465.6520715319</c:v>
                </c:pt>
                <c:pt idx="167">
                  <c:v>8424465.6498255804</c:v>
                </c:pt>
                <c:pt idx="168">
                  <c:v>8424465.6848273408</c:v>
                </c:pt>
                <c:pt idx="169">
                  <c:v>8424465.6723903269</c:v>
                </c:pt>
                <c:pt idx="170">
                  <c:v>8424465.6493585818</c:v>
                </c:pt>
                <c:pt idx="171">
                  <c:v>8424465.6969975587</c:v>
                </c:pt>
                <c:pt idx="172">
                  <c:v>8424465.7405087054</c:v>
                </c:pt>
                <c:pt idx="173">
                  <c:v>8424465.7832577284</c:v>
                </c:pt>
                <c:pt idx="174">
                  <c:v>8424465.8098102938</c:v>
                </c:pt>
                <c:pt idx="175">
                  <c:v>8424465.8468696512</c:v>
                </c:pt>
                <c:pt idx="176">
                  <c:v>8424465.9210502822</c:v>
                </c:pt>
                <c:pt idx="177">
                  <c:v>8424465.958878452</c:v>
                </c:pt>
                <c:pt idx="178">
                  <c:v>8424465.9871263858</c:v>
                </c:pt>
                <c:pt idx="179">
                  <c:v>8424466.024598036</c:v>
                </c:pt>
                <c:pt idx="180">
                  <c:v>8424466.0624942742</c:v>
                </c:pt>
                <c:pt idx="181">
                  <c:v>8424466.0641313735</c:v>
                </c:pt>
                <c:pt idx="182">
                  <c:v>8424466.0429484807</c:v>
                </c:pt>
                <c:pt idx="183">
                  <c:v>8424466.0523401033</c:v>
                </c:pt>
                <c:pt idx="184">
                  <c:v>8424466.1455229949</c:v>
                </c:pt>
                <c:pt idx="185">
                  <c:v>8424466.2509913128</c:v>
                </c:pt>
                <c:pt idx="186">
                  <c:v>8424466.3653921895</c:v>
                </c:pt>
                <c:pt idx="187">
                  <c:v>8424466.4787163232</c:v>
                </c:pt>
                <c:pt idx="188">
                  <c:v>8424466.5476539042</c:v>
                </c:pt>
                <c:pt idx="189">
                  <c:v>8424466.5823724587</c:v>
                </c:pt>
                <c:pt idx="190">
                  <c:v>8424466.6963380929</c:v>
                </c:pt>
                <c:pt idx="191">
                  <c:v>8424466.792637486</c:v>
                </c:pt>
                <c:pt idx="192">
                  <c:v>8424466.7980145011</c:v>
                </c:pt>
                <c:pt idx="193">
                  <c:v>8424466.8027899135</c:v>
                </c:pt>
                <c:pt idx="194">
                  <c:v>8424466.7903151643</c:v>
                </c:pt>
                <c:pt idx="195">
                  <c:v>8424466.8006640952</c:v>
                </c:pt>
                <c:pt idx="196">
                  <c:v>8424466.810442768</c:v>
                </c:pt>
                <c:pt idx="197">
                  <c:v>8424466.7763352264</c:v>
                </c:pt>
                <c:pt idx="198">
                  <c:v>8424466.7685029581</c:v>
                </c:pt>
                <c:pt idx="199">
                  <c:v>8424466.8068722934</c:v>
                </c:pt>
                <c:pt idx="200">
                  <c:v>8424466.8446364272</c:v>
                </c:pt>
                <c:pt idx="201">
                  <c:v>8424466.8418113701</c:v>
                </c:pt>
                <c:pt idx="202">
                  <c:v>8424466.8152126558</c:v>
                </c:pt>
                <c:pt idx="203">
                  <c:v>8424466.7782655992</c:v>
                </c:pt>
                <c:pt idx="204">
                  <c:v>8424466.7643504161</c:v>
                </c:pt>
                <c:pt idx="205">
                  <c:v>8424466.7834021896</c:v>
                </c:pt>
                <c:pt idx="206">
                  <c:v>8424466.8419893943</c:v>
                </c:pt>
                <c:pt idx="207">
                  <c:v>8424466.8999916334</c:v>
                </c:pt>
                <c:pt idx="208">
                  <c:v>8424466.9307556637</c:v>
                </c:pt>
                <c:pt idx="209">
                  <c:v>8424466.9643833283</c:v>
                </c:pt>
                <c:pt idx="210">
                  <c:v>8424466.9942086488</c:v>
                </c:pt>
                <c:pt idx="211">
                  <c:v>8424466.9835878909</c:v>
                </c:pt>
                <c:pt idx="212">
                  <c:v>8424467.0226661284</c:v>
                </c:pt>
                <c:pt idx="213">
                  <c:v>8424467.0212864783</c:v>
                </c:pt>
                <c:pt idx="214">
                  <c:v>8424467.0195940007</c:v>
                </c:pt>
                <c:pt idx="215">
                  <c:v>8424467.0375984423</c:v>
                </c:pt>
                <c:pt idx="216">
                  <c:v>8424467.0719094407</c:v>
                </c:pt>
                <c:pt idx="217">
                  <c:v>8424467.0224812403</c:v>
                </c:pt>
                <c:pt idx="218">
                  <c:v>8424467.0396022853</c:v>
                </c:pt>
                <c:pt idx="219">
                  <c:v>8424467.1297240146</c:v>
                </c:pt>
                <c:pt idx="220">
                  <c:v>8424467.1326108724</c:v>
                </c:pt>
                <c:pt idx="221">
                  <c:v>8424467.1352295503</c:v>
                </c:pt>
                <c:pt idx="222">
                  <c:v>8424467.0909208171</c:v>
                </c:pt>
                <c:pt idx="223">
                  <c:v>8424467.1131821144</c:v>
                </c:pt>
                <c:pt idx="224">
                  <c:v>8424467.1451307014</c:v>
                </c:pt>
                <c:pt idx="225">
                  <c:v>8424467.2312868461</c:v>
                </c:pt>
                <c:pt idx="226">
                  <c:v>8424467.3468961976</c:v>
                </c:pt>
                <c:pt idx="227">
                  <c:v>8424467.4097467884</c:v>
                </c:pt>
                <c:pt idx="228">
                  <c:v>8424467.4721092992</c:v>
                </c:pt>
                <c:pt idx="229">
                  <c:v>8424467.5106594861</c:v>
                </c:pt>
                <c:pt idx="230">
                  <c:v>8424467.5300299171</c:v>
                </c:pt>
                <c:pt idx="231">
                  <c:v>8424467.5357121602</c:v>
                </c:pt>
                <c:pt idx="232">
                  <c:v>8424467.5077600908</c:v>
                </c:pt>
                <c:pt idx="233">
                  <c:v>8424467.4929607585</c:v>
                </c:pt>
                <c:pt idx="234">
                  <c:v>8424467.5058228821</c:v>
                </c:pt>
                <c:pt idx="235">
                  <c:v>8424467.5183485653</c:v>
                </c:pt>
                <c:pt idx="236">
                  <c:v>8424467.5305475853</c:v>
                </c:pt>
                <c:pt idx="237">
                  <c:v>8424467.525762504</c:v>
                </c:pt>
                <c:pt idx="238">
                  <c:v>8424467.5607246794</c:v>
                </c:pt>
                <c:pt idx="239">
                  <c:v>8424467.6319753993</c:v>
                </c:pt>
                <c:pt idx="240">
                  <c:v>8424467.7194011938</c:v>
                </c:pt>
                <c:pt idx="241">
                  <c:v>8424467.7629555948</c:v>
                </c:pt>
                <c:pt idx="242">
                  <c:v>8424467.8061258364</c:v>
                </c:pt>
                <c:pt idx="243">
                  <c:v>8424467.8055862635</c:v>
                </c:pt>
                <c:pt idx="244">
                  <c:v>8424467.8248230089</c:v>
                </c:pt>
                <c:pt idx="245">
                  <c:v>8424467.8837759439</c:v>
                </c:pt>
                <c:pt idx="246">
                  <c:v>8424467.9856520724</c:v>
                </c:pt>
                <c:pt idx="247">
                  <c:v>8424468.0603143703</c:v>
                </c:pt>
                <c:pt idx="248">
                  <c:v>8424468.0711935479</c:v>
                </c:pt>
                <c:pt idx="249">
                  <c:v>8424468.0818416961</c:v>
                </c:pt>
                <c:pt idx="250">
                  <c:v>8424468.0689311568</c:v>
                </c:pt>
                <c:pt idx="251">
                  <c:v>8424468.1158794723</c:v>
                </c:pt>
                <c:pt idx="252">
                  <c:v>8424468.1691581402</c:v>
                </c:pt>
                <c:pt idx="253">
                  <c:v>8424468.2087517586</c:v>
                </c:pt>
                <c:pt idx="254">
                  <c:v>8424468.2647111397</c:v>
                </c:pt>
                <c:pt idx="255">
                  <c:v>8424468.3103195634</c:v>
                </c:pt>
                <c:pt idx="256">
                  <c:v>8424468.3556165211</c:v>
                </c:pt>
                <c:pt idx="257">
                  <c:v>8424468.3839408327</c:v>
                </c:pt>
                <c:pt idx="258">
                  <c:v>8424468.38535369</c:v>
                </c:pt>
                <c:pt idx="259">
                  <c:v>8424468.373282548</c:v>
                </c:pt>
                <c:pt idx="260">
                  <c:v>8424468.3911097161</c:v>
                </c:pt>
                <c:pt idx="261">
                  <c:v>8424468.4487391021</c:v>
                </c:pt>
                <c:pt idx="262">
                  <c:v>8424468.5160418581</c:v>
                </c:pt>
                <c:pt idx="263">
                  <c:v>8424468.5829899125</c:v>
                </c:pt>
                <c:pt idx="264">
                  <c:v>8424468.6462549493</c:v>
                </c:pt>
                <c:pt idx="265">
                  <c:v>8424468.692519566</c:v>
                </c:pt>
                <c:pt idx="266">
                  <c:v>8424468.6918440964</c:v>
                </c:pt>
                <c:pt idx="267">
                  <c:v>8424468.6677221041</c:v>
                </c:pt>
                <c:pt idx="268">
                  <c:v>8424468.7435681205</c:v>
                </c:pt>
                <c:pt idx="269">
                  <c:v>8424468.8557173684</c:v>
                </c:pt>
                <c:pt idx="270">
                  <c:v>8424468.9673860315</c:v>
                </c:pt>
                <c:pt idx="271">
                  <c:v>8424469.0219125114</c:v>
                </c:pt>
                <c:pt idx="272">
                  <c:v>8424469.0128242336</c:v>
                </c:pt>
                <c:pt idx="273">
                  <c:v>8424468.9803361967</c:v>
                </c:pt>
                <c:pt idx="274">
                  <c:v>8424468.9911953826</c:v>
                </c:pt>
                <c:pt idx="275">
                  <c:v>8424468.9652592167</c:v>
                </c:pt>
                <c:pt idx="276">
                  <c:v>8424468.949320592</c:v>
                </c:pt>
                <c:pt idx="277">
                  <c:v>8424468.9333481826</c:v>
                </c:pt>
                <c:pt idx="278">
                  <c:v>8424469.0073447004</c:v>
                </c:pt>
                <c:pt idx="279">
                  <c:v>8424469.084344916</c:v>
                </c:pt>
                <c:pt idx="280">
                  <c:v>8424469.1343421899</c:v>
                </c:pt>
                <c:pt idx="281">
                  <c:v>8424469.2240958344</c:v>
                </c:pt>
                <c:pt idx="282">
                  <c:v>8424469.2834747341</c:v>
                </c:pt>
                <c:pt idx="283">
                  <c:v>8424469.3425831255</c:v>
                </c:pt>
                <c:pt idx="284">
                  <c:v>8424469.3647569679</c:v>
                </c:pt>
                <c:pt idx="285">
                  <c:v>8424469.420121843</c:v>
                </c:pt>
                <c:pt idx="286">
                  <c:v>8424469.4252349008</c:v>
                </c:pt>
                <c:pt idx="287">
                  <c:v>8424469.403599903</c:v>
                </c:pt>
                <c:pt idx="288">
                  <c:v>8424469.4519742485</c:v>
                </c:pt>
                <c:pt idx="289">
                  <c:v>8424469.5101252012</c:v>
                </c:pt>
                <c:pt idx="290">
                  <c:v>8424469.5680226535</c:v>
                </c:pt>
                <c:pt idx="291">
                  <c:v>8424469.5923359375</c:v>
                </c:pt>
                <c:pt idx="292">
                  <c:v>8424469.6198457293</c:v>
                </c:pt>
                <c:pt idx="293">
                  <c:v>8424469.7005425319</c:v>
                </c:pt>
                <c:pt idx="294">
                  <c:v>8424469.8109166678</c:v>
                </c:pt>
                <c:pt idx="295">
                  <c:v>8424469.8475376777</c:v>
                </c:pt>
                <c:pt idx="296">
                  <c:v>8424469.8139874805</c:v>
                </c:pt>
                <c:pt idx="297">
                  <c:v>8424469.7805013712</c:v>
                </c:pt>
                <c:pt idx="298">
                  <c:v>8424469.7704129983</c:v>
                </c:pt>
                <c:pt idx="299">
                  <c:v>8424469.8136454299</c:v>
                </c:pt>
                <c:pt idx="300">
                  <c:v>8424469.8766885381</c:v>
                </c:pt>
                <c:pt idx="301">
                  <c:v>8424469.9294779692</c:v>
                </c:pt>
                <c:pt idx="302">
                  <c:v>8424469.9520495106</c:v>
                </c:pt>
                <c:pt idx="303">
                  <c:v>8424469.9545053374</c:v>
                </c:pt>
                <c:pt idx="304">
                  <c:v>8424469.9569135457</c:v>
                </c:pt>
                <c:pt idx="305">
                  <c:v>8424469.9659418464</c:v>
                </c:pt>
                <c:pt idx="306">
                  <c:v>8424470.001569191</c:v>
                </c:pt>
                <c:pt idx="307">
                  <c:v>8424470.0570410714</c:v>
                </c:pt>
                <c:pt idx="308">
                  <c:v>8424470.0889591277</c:v>
                </c:pt>
                <c:pt idx="309">
                  <c:v>8424470.097403422</c:v>
                </c:pt>
                <c:pt idx="310">
                  <c:v>8424470.132453179</c:v>
                </c:pt>
                <c:pt idx="311">
                  <c:v>8424470.1673533786</c:v>
                </c:pt>
                <c:pt idx="312">
                  <c:v>8424470.2054391112</c:v>
                </c:pt>
                <c:pt idx="313">
                  <c:v>8424470.1933672819</c:v>
                </c:pt>
                <c:pt idx="314">
                  <c:v>8424470.1979732886</c:v>
                </c:pt>
                <c:pt idx="315">
                  <c:v>8424470.2725348864</c:v>
                </c:pt>
                <c:pt idx="316">
                  <c:v>8424470.3334857151</c:v>
                </c:pt>
                <c:pt idx="317">
                  <c:v>8424470.354206318</c:v>
                </c:pt>
                <c:pt idx="318">
                  <c:v>8424470.3748319112</c:v>
                </c:pt>
                <c:pt idx="319">
                  <c:v>8424470.4508180954</c:v>
                </c:pt>
                <c:pt idx="320">
                  <c:v>8424470.5853483155</c:v>
                </c:pt>
                <c:pt idx="321">
                  <c:v>8424470.6515950449</c:v>
                </c:pt>
                <c:pt idx="322">
                  <c:v>8424470.6864876766</c:v>
                </c:pt>
                <c:pt idx="323">
                  <c:v>8424470.7501626778</c:v>
                </c:pt>
                <c:pt idx="324">
                  <c:v>8424470.7680099458</c:v>
                </c:pt>
                <c:pt idx="325">
                  <c:v>8424470.7835819982</c:v>
                </c:pt>
                <c:pt idx="326">
                  <c:v>8424470.7702825312</c:v>
                </c:pt>
                <c:pt idx="327">
                  <c:v>8424470.8082698453</c:v>
                </c:pt>
                <c:pt idx="328">
                  <c:v>8424470.8928869106</c:v>
                </c:pt>
                <c:pt idx="329">
                  <c:v>8424470.9440711439</c:v>
                </c:pt>
                <c:pt idx="330">
                  <c:v>8424470.9520256836</c:v>
                </c:pt>
                <c:pt idx="331">
                  <c:v>8424470.9524382334</c:v>
                </c:pt>
                <c:pt idx="332">
                  <c:v>8424470.9487864561</c:v>
                </c:pt>
                <c:pt idx="333">
                  <c:v>8424470.9478669278</c:v>
                </c:pt>
                <c:pt idx="334">
                  <c:v>8424470.8864501286</c:v>
                </c:pt>
                <c:pt idx="335">
                  <c:v>8424470.8348491713</c:v>
                </c:pt>
                <c:pt idx="336">
                  <c:v>8424470.8452592082</c:v>
                </c:pt>
                <c:pt idx="337">
                  <c:v>8424470.8842770848</c:v>
                </c:pt>
                <c:pt idx="338">
                  <c:v>8424470.9852760192</c:v>
                </c:pt>
                <c:pt idx="339">
                  <c:v>8424471.0815121774</c:v>
                </c:pt>
                <c:pt idx="340">
                  <c:v>8424471.1619202998</c:v>
                </c:pt>
                <c:pt idx="341">
                  <c:v>8424471.1833781861</c:v>
                </c:pt>
                <c:pt idx="342">
                  <c:v>8424471.2083610911</c:v>
                </c:pt>
                <c:pt idx="343">
                  <c:v>8424471.2303722799</c:v>
                </c:pt>
                <c:pt idx="344">
                  <c:v>8424471.3296004608</c:v>
                </c:pt>
                <c:pt idx="345">
                  <c:v>8424471.4047491495</c:v>
                </c:pt>
                <c:pt idx="346">
                  <c:v>8424471.4727727212</c:v>
                </c:pt>
                <c:pt idx="347">
                  <c:v>8424471.5238916557</c:v>
                </c:pt>
                <c:pt idx="348">
                  <c:v>8424471.5883545205</c:v>
                </c:pt>
                <c:pt idx="349">
                  <c:v>8424471.5950931516</c:v>
                </c:pt>
                <c:pt idx="350">
                  <c:v>8424471.6211860124</c:v>
                </c:pt>
                <c:pt idx="351">
                  <c:v>8424471.6801074017</c:v>
                </c:pt>
                <c:pt idx="352">
                  <c:v>8424471.7540759463</c:v>
                </c:pt>
                <c:pt idx="353">
                  <c:v>8424471.8199414797</c:v>
                </c:pt>
                <c:pt idx="354">
                  <c:v>8424471.8946247548</c:v>
                </c:pt>
                <c:pt idx="355">
                  <c:v>8424471.923773963</c:v>
                </c:pt>
                <c:pt idx="356">
                  <c:v>8424471.9711255748</c:v>
                </c:pt>
                <c:pt idx="357">
                  <c:v>8424471.9856485426</c:v>
                </c:pt>
                <c:pt idx="358">
                  <c:v>8424472.0010577757</c:v>
                </c:pt>
                <c:pt idx="359">
                  <c:v>8424472.0076087248</c:v>
                </c:pt>
                <c:pt idx="360">
                  <c:v>8424472.0477122031</c:v>
                </c:pt>
                <c:pt idx="361">
                  <c:v>8424472.0715337861</c:v>
                </c:pt>
                <c:pt idx="362">
                  <c:v>8424472.0927377399</c:v>
                </c:pt>
                <c:pt idx="363">
                  <c:v>8424472.1270578653</c:v>
                </c:pt>
                <c:pt idx="364">
                  <c:v>8424472.1247410681</c:v>
                </c:pt>
                <c:pt idx="365">
                  <c:v>8424472.1461975761</c:v>
                </c:pt>
                <c:pt idx="366">
                  <c:v>8424472.1570800915</c:v>
                </c:pt>
                <c:pt idx="367">
                  <c:v>8424472.2377293929</c:v>
                </c:pt>
                <c:pt idx="368">
                  <c:v>8424472.2903276626</c:v>
                </c:pt>
                <c:pt idx="369">
                  <c:v>8424472.2919648644</c:v>
                </c:pt>
                <c:pt idx="370">
                  <c:v>8424472.3397908658</c:v>
                </c:pt>
                <c:pt idx="371">
                  <c:v>8424472.4094063491</c:v>
                </c:pt>
                <c:pt idx="372">
                  <c:v>8424472.522271812</c:v>
                </c:pt>
                <c:pt idx="373">
                  <c:v>8424472.6239878815</c:v>
                </c:pt>
                <c:pt idx="374">
                  <c:v>8424472.7137058116</c:v>
                </c:pt>
                <c:pt idx="375">
                  <c:v>8424472.7718017474</c:v>
                </c:pt>
                <c:pt idx="376">
                  <c:v>8424472.8053765818</c:v>
                </c:pt>
                <c:pt idx="377">
                  <c:v>8424472.810293356</c:v>
                </c:pt>
                <c:pt idx="378">
                  <c:v>8424472.8069907688</c:v>
                </c:pt>
                <c:pt idx="379">
                  <c:v>8424472.8546253182</c:v>
                </c:pt>
                <c:pt idx="380">
                  <c:v>8424472.8900431935</c:v>
                </c:pt>
                <c:pt idx="381">
                  <c:v>8424472.916974647</c:v>
                </c:pt>
                <c:pt idx="382">
                  <c:v>8424472.9545849152</c:v>
                </c:pt>
                <c:pt idx="383">
                  <c:v>8424473.0131978244</c:v>
                </c:pt>
                <c:pt idx="384">
                  <c:v>8424473.0185609329</c:v>
                </c:pt>
                <c:pt idx="385">
                  <c:v>8424473.0212400146</c:v>
                </c:pt>
                <c:pt idx="386">
                  <c:v>8424473.0404030867</c:v>
                </c:pt>
                <c:pt idx="387">
                  <c:v>8424473.0463816989</c:v>
                </c:pt>
                <c:pt idx="388">
                  <c:v>8424473.002936529</c:v>
                </c:pt>
                <c:pt idx="389">
                  <c:v>8424472.993939558</c:v>
                </c:pt>
                <c:pt idx="390">
                  <c:v>8424473.048420731</c:v>
                </c:pt>
                <c:pt idx="391">
                  <c:v>8424473.1620138232</c:v>
                </c:pt>
                <c:pt idx="392">
                  <c:v>8424473.2849269751</c:v>
                </c:pt>
                <c:pt idx="393">
                  <c:v>8424473.420864705</c:v>
                </c:pt>
                <c:pt idx="394">
                  <c:v>8424473.542302059</c:v>
                </c:pt>
                <c:pt idx="395">
                  <c:v>8424473.6530315466</c:v>
                </c:pt>
                <c:pt idx="396">
                  <c:v>8424473.7356201317</c:v>
                </c:pt>
                <c:pt idx="397">
                  <c:v>8424473.8293877579</c:v>
                </c:pt>
                <c:pt idx="398">
                  <c:v>8424473.9613952879</c:v>
                </c:pt>
                <c:pt idx="399">
                  <c:v>8424474.0752693601</c:v>
                </c:pt>
                <c:pt idx="400">
                  <c:v>8424474.1269702855</c:v>
                </c:pt>
                <c:pt idx="401">
                  <c:v>8424474.1638193298</c:v>
                </c:pt>
                <c:pt idx="402">
                  <c:v>8424474.1817539614</c:v>
                </c:pt>
                <c:pt idx="403">
                  <c:v>8424474.2612851299</c:v>
                </c:pt>
                <c:pt idx="404">
                  <c:v>8424474.3526219409</c:v>
                </c:pt>
                <c:pt idx="405">
                  <c:v>8424474.4516330175</c:v>
                </c:pt>
                <c:pt idx="406">
                  <c:v>8424474.5420706142</c:v>
                </c:pt>
                <c:pt idx="407">
                  <c:v>8424474.6565406956</c:v>
                </c:pt>
                <c:pt idx="408">
                  <c:v>8424474.7554075848</c:v>
                </c:pt>
                <c:pt idx="409">
                  <c:v>8424474.8325064965</c:v>
                </c:pt>
                <c:pt idx="410">
                  <c:v>8424474.9071491174</c:v>
                </c:pt>
                <c:pt idx="411">
                  <c:v>8424475.0597876143</c:v>
                </c:pt>
                <c:pt idx="412">
                  <c:v>8424475.2293868903</c:v>
                </c:pt>
                <c:pt idx="413">
                  <c:v>8424475.3685099445</c:v>
                </c:pt>
                <c:pt idx="414">
                  <c:v>8424475.4844178539</c:v>
                </c:pt>
                <c:pt idx="415">
                  <c:v>8424475.5843181536</c:v>
                </c:pt>
                <c:pt idx="416">
                  <c:v>8424475.694193691</c:v>
                </c:pt>
                <c:pt idx="417">
                  <c:v>8424475.8332902063</c:v>
                </c:pt>
                <c:pt idx="418">
                  <c:v>8424475.9719983414</c:v>
                </c:pt>
                <c:pt idx="419">
                  <c:v>8424476.1329556797</c:v>
                </c:pt>
                <c:pt idx="420">
                  <c:v>8424476.2987293359</c:v>
                </c:pt>
                <c:pt idx="421">
                  <c:v>8424476.4698290434</c:v>
                </c:pt>
                <c:pt idx="422">
                  <c:v>8424476.6234086361</c:v>
                </c:pt>
                <c:pt idx="423">
                  <c:v>8424476.7455073148</c:v>
                </c:pt>
                <c:pt idx="424">
                  <c:v>8424476.7955623399</c:v>
                </c:pt>
                <c:pt idx="425">
                  <c:v>8424476.8198425472</c:v>
                </c:pt>
                <c:pt idx="426">
                  <c:v>8424476.8689680602</c:v>
                </c:pt>
                <c:pt idx="427">
                  <c:v>8424476.9121899847</c:v>
                </c:pt>
                <c:pt idx="428">
                  <c:v>8424476.9867579751</c:v>
                </c:pt>
                <c:pt idx="429">
                  <c:v>8424477.0430901777</c:v>
                </c:pt>
                <c:pt idx="430">
                  <c:v>8424477.1139390357</c:v>
                </c:pt>
                <c:pt idx="431">
                  <c:v>8424477.1997838784</c:v>
                </c:pt>
                <c:pt idx="432">
                  <c:v>8424477.3010984156</c:v>
                </c:pt>
                <c:pt idx="433">
                  <c:v>8424477.4038271699</c:v>
                </c:pt>
                <c:pt idx="434">
                  <c:v>8424477.5184991471</c:v>
                </c:pt>
                <c:pt idx="435">
                  <c:v>8424477.6155831702</c:v>
                </c:pt>
                <c:pt idx="436">
                  <c:v>8424477.7678033393</c:v>
                </c:pt>
                <c:pt idx="437">
                  <c:v>8424477.9154639989</c:v>
                </c:pt>
                <c:pt idx="438">
                  <c:v>8424478.0212638453</c:v>
                </c:pt>
                <c:pt idx="439">
                  <c:v>8424478.1358805336</c:v>
                </c:pt>
                <c:pt idx="440">
                  <c:v>8424478.2831039485</c:v>
                </c:pt>
                <c:pt idx="441">
                  <c:v>8424478.4544824548</c:v>
                </c:pt>
                <c:pt idx="442">
                  <c:v>8424478.6092074122</c:v>
                </c:pt>
                <c:pt idx="443">
                  <c:v>8424478.7699757591</c:v>
                </c:pt>
                <c:pt idx="444">
                  <c:v>8424478.9317502845</c:v>
                </c:pt>
                <c:pt idx="445">
                  <c:v>8424479.0916335098</c:v>
                </c:pt>
                <c:pt idx="446">
                  <c:v>8424479.2522174325</c:v>
                </c:pt>
                <c:pt idx="447">
                  <c:v>8424479.3806113489</c:v>
                </c:pt>
                <c:pt idx="448">
                  <c:v>8424479.4773708656</c:v>
                </c:pt>
                <c:pt idx="449">
                  <c:v>8424479.5596886054</c:v>
                </c:pt>
                <c:pt idx="450">
                  <c:v>8424479.6701748241</c:v>
                </c:pt>
                <c:pt idx="451">
                  <c:v>8424479.8079747818</c:v>
                </c:pt>
                <c:pt idx="452">
                  <c:v>8424479.9667830002</c:v>
                </c:pt>
                <c:pt idx="453">
                  <c:v>8424480.1203044653</c:v>
                </c:pt>
                <c:pt idx="454">
                  <c:v>8424480.2489955388</c:v>
                </c:pt>
                <c:pt idx="455">
                  <c:v>8424480.4400289971</c:v>
                </c:pt>
                <c:pt idx="456">
                  <c:v>8424480.6168888249</c:v>
                </c:pt>
                <c:pt idx="457">
                  <c:v>8424480.8055476435</c:v>
                </c:pt>
                <c:pt idx="458">
                  <c:v>8424480.976365732</c:v>
                </c:pt>
                <c:pt idx="459">
                  <c:v>8424481.1364847831</c:v>
                </c:pt>
                <c:pt idx="460">
                  <c:v>8424481.259659173</c:v>
                </c:pt>
                <c:pt idx="461">
                  <c:v>8424481.3952358291</c:v>
                </c:pt>
                <c:pt idx="462">
                  <c:v>8424481.5535486024</c:v>
                </c:pt>
                <c:pt idx="463">
                  <c:v>8424481.6959049795</c:v>
                </c:pt>
                <c:pt idx="464">
                  <c:v>8424481.7906570826</c:v>
                </c:pt>
                <c:pt idx="465">
                  <c:v>8424481.900546696</c:v>
                </c:pt>
                <c:pt idx="466">
                  <c:v>8424482.0259110332</c:v>
                </c:pt>
                <c:pt idx="467">
                  <c:v>8424482.1737735551</c:v>
                </c:pt>
                <c:pt idx="468">
                  <c:v>8424482.3699539397</c:v>
                </c:pt>
                <c:pt idx="469">
                  <c:v>8424482.5513625313</c:v>
                </c:pt>
                <c:pt idx="470">
                  <c:v>8424482.7173261028</c:v>
                </c:pt>
                <c:pt idx="471">
                  <c:v>8424482.8649924286</c:v>
                </c:pt>
                <c:pt idx="472">
                  <c:v>8424483.0048408285</c:v>
                </c:pt>
                <c:pt idx="473">
                  <c:v>8424483.1472959835</c:v>
                </c:pt>
                <c:pt idx="474">
                  <c:v>8424483.3249067515</c:v>
                </c:pt>
                <c:pt idx="475">
                  <c:v>8424483.5512855444</c:v>
                </c:pt>
                <c:pt idx="476">
                  <c:v>8424483.7555027455</c:v>
                </c:pt>
                <c:pt idx="477">
                  <c:v>8424483.9447650481</c:v>
                </c:pt>
                <c:pt idx="478">
                  <c:v>8424484.1117033716</c:v>
                </c:pt>
                <c:pt idx="479">
                  <c:v>8424484.2934979126</c:v>
                </c:pt>
                <c:pt idx="480">
                  <c:v>8424484.4460055288</c:v>
                </c:pt>
                <c:pt idx="481">
                  <c:v>8424484.5931271128</c:v>
                </c:pt>
                <c:pt idx="482">
                  <c:v>8424484.6774709299</c:v>
                </c:pt>
                <c:pt idx="483">
                  <c:v>8424484.7197332717</c:v>
                </c:pt>
                <c:pt idx="484">
                  <c:v>8424484.7471475899</c:v>
                </c:pt>
                <c:pt idx="485">
                  <c:v>8424484.8290146384</c:v>
                </c:pt>
                <c:pt idx="486">
                  <c:v>8424484.9155568779</c:v>
                </c:pt>
                <c:pt idx="487">
                  <c:v>8424485.0472236276</c:v>
                </c:pt>
                <c:pt idx="488">
                  <c:v>8424485.2209268548</c:v>
                </c:pt>
                <c:pt idx="489">
                  <c:v>8424485.3669370674</c:v>
                </c:pt>
                <c:pt idx="490">
                  <c:v>8424485.5157881435</c:v>
                </c:pt>
                <c:pt idx="491">
                  <c:v>8424485.6511700861</c:v>
                </c:pt>
                <c:pt idx="492">
                  <c:v>8424485.8101793937</c:v>
                </c:pt>
                <c:pt idx="493">
                  <c:v>8424485.9719215073</c:v>
                </c:pt>
                <c:pt idx="494">
                  <c:v>8424486.1301206965</c:v>
                </c:pt>
                <c:pt idx="495">
                  <c:v>8424486.2785014957</c:v>
                </c:pt>
                <c:pt idx="496">
                  <c:v>8424486.4163111039</c:v>
                </c:pt>
                <c:pt idx="497">
                  <c:v>8424486.5773060508</c:v>
                </c:pt>
                <c:pt idx="498">
                  <c:v>8424486.7239424773</c:v>
                </c:pt>
                <c:pt idx="499">
                  <c:v>8424486.8900255207</c:v>
                </c:pt>
                <c:pt idx="500">
                  <c:v>8424487.0558545701</c:v>
                </c:pt>
                <c:pt idx="501">
                  <c:v>8424487.1840006784</c:v>
                </c:pt>
                <c:pt idx="502">
                  <c:v>8424487.2816804089</c:v>
                </c:pt>
                <c:pt idx="503">
                  <c:v>8424487.3971957173</c:v>
                </c:pt>
                <c:pt idx="504">
                  <c:v>8424487.542977931</c:v>
                </c:pt>
                <c:pt idx="505">
                  <c:v>8424487.6747986786</c:v>
                </c:pt>
                <c:pt idx="506">
                  <c:v>8424487.814274339</c:v>
                </c:pt>
                <c:pt idx="507">
                  <c:v>8424487.9538910147</c:v>
                </c:pt>
                <c:pt idx="508">
                  <c:v>8424488.0840206426</c:v>
                </c:pt>
                <c:pt idx="509">
                  <c:v>8424488.2205753513</c:v>
                </c:pt>
                <c:pt idx="510">
                  <c:v>8424488.3839019239</c:v>
                </c:pt>
                <c:pt idx="511">
                  <c:v>8424488.5331160538</c:v>
                </c:pt>
                <c:pt idx="512">
                  <c:v>8424488.6798339188</c:v>
                </c:pt>
                <c:pt idx="513">
                  <c:v>8424488.8165870905</c:v>
                </c:pt>
                <c:pt idx="514">
                  <c:v>8424488.9693029672</c:v>
                </c:pt>
                <c:pt idx="515">
                  <c:v>8424489.1183017157</c:v>
                </c:pt>
                <c:pt idx="516">
                  <c:v>8424489.2595108338</c:v>
                </c:pt>
                <c:pt idx="517">
                  <c:v>8424489.4033627119</c:v>
                </c:pt>
                <c:pt idx="518">
                  <c:v>8424489.5335656889</c:v>
                </c:pt>
                <c:pt idx="519">
                  <c:v>8424489.6405576728</c:v>
                </c:pt>
                <c:pt idx="520">
                  <c:v>8424489.7381258141</c:v>
                </c:pt>
                <c:pt idx="521">
                  <c:v>8424489.83331622</c:v>
                </c:pt>
                <c:pt idx="522">
                  <c:v>8424489.8953345027</c:v>
                </c:pt>
                <c:pt idx="523">
                  <c:v>8424489.9724972378</c:v>
                </c:pt>
                <c:pt idx="524">
                  <c:v>8424490.0872329939</c:v>
                </c:pt>
                <c:pt idx="525">
                  <c:v>8424490.1897497196</c:v>
                </c:pt>
                <c:pt idx="526">
                  <c:v>8424490.2959902287</c:v>
                </c:pt>
                <c:pt idx="527">
                  <c:v>8424490.4107702468</c:v>
                </c:pt>
                <c:pt idx="528">
                  <c:v>8424490.4999012575</c:v>
                </c:pt>
                <c:pt idx="529">
                  <c:v>8424490.5638396852</c:v>
                </c:pt>
                <c:pt idx="530">
                  <c:v>8424490.6496700365</c:v>
                </c:pt>
                <c:pt idx="531">
                  <c:v>8424490.7597976811</c:v>
                </c:pt>
                <c:pt idx="532">
                  <c:v>8424490.8578208964</c:v>
                </c:pt>
                <c:pt idx="533">
                  <c:v>8424490.9474803321</c:v>
                </c:pt>
                <c:pt idx="534">
                  <c:v>8424491.0091290679</c:v>
                </c:pt>
                <c:pt idx="535">
                  <c:v>8424491.0598616973</c:v>
                </c:pt>
                <c:pt idx="536">
                  <c:v>8424491.1355364975</c:v>
                </c:pt>
                <c:pt idx="537">
                  <c:v>8424491.2197079491</c:v>
                </c:pt>
                <c:pt idx="538">
                  <c:v>8424491.3260180969</c:v>
                </c:pt>
                <c:pt idx="539">
                  <c:v>8424491.4213628676</c:v>
                </c:pt>
                <c:pt idx="540">
                  <c:v>8424491.596111197</c:v>
                </c:pt>
                <c:pt idx="541">
                  <c:v>8424491.7768865973</c:v>
                </c:pt>
                <c:pt idx="542">
                  <c:v>8424491.9028783906</c:v>
                </c:pt>
                <c:pt idx="543">
                  <c:v>8424492.0112990942</c:v>
                </c:pt>
                <c:pt idx="544">
                  <c:v>8424492.1124799643</c:v>
                </c:pt>
                <c:pt idx="545">
                  <c:v>8424492.1933978461</c:v>
                </c:pt>
                <c:pt idx="546">
                  <c:v>8424492.2644173745</c:v>
                </c:pt>
                <c:pt idx="547">
                  <c:v>8424492.3691739999</c:v>
                </c:pt>
                <c:pt idx="548">
                  <c:v>8424492.4911212772</c:v>
                </c:pt>
                <c:pt idx="549">
                  <c:v>8424492.5471442584</c:v>
                </c:pt>
                <c:pt idx="550">
                  <c:v>8424492.5699846521</c:v>
                </c:pt>
                <c:pt idx="551">
                  <c:v>8424492.6544750072</c:v>
                </c:pt>
                <c:pt idx="552">
                  <c:v>8424492.7727645673</c:v>
                </c:pt>
                <c:pt idx="553">
                  <c:v>8424492.8816956673</c:v>
                </c:pt>
                <c:pt idx="554">
                  <c:v>8424492.9682603851</c:v>
                </c:pt>
                <c:pt idx="555">
                  <c:v>8424493.0461276509</c:v>
                </c:pt>
                <c:pt idx="556">
                  <c:v>8424493.1222238448</c:v>
                </c:pt>
                <c:pt idx="557">
                  <c:v>8424493.2056494262</c:v>
                </c:pt>
                <c:pt idx="558">
                  <c:v>8424493.3333001602</c:v>
                </c:pt>
                <c:pt idx="559">
                  <c:v>8424493.425250072</c:v>
                </c:pt>
                <c:pt idx="560">
                  <c:v>8424493.5086014289</c:v>
                </c:pt>
                <c:pt idx="561">
                  <c:v>8424493.5802653134</c:v>
                </c:pt>
                <c:pt idx="562">
                  <c:v>8424493.6438492946</c:v>
                </c:pt>
                <c:pt idx="563">
                  <c:v>8424493.6984694451</c:v>
                </c:pt>
                <c:pt idx="564">
                  <c:v>8424493.7610751987</c:v>
                </c:pt>
                <c:pt idx="565">
                  <c:v>8424493.8385362756</c:v>
                </c:pt>
                <c:pt idx="566">
                  <c:v>8424493.8832351379</c:v>
                </c:pt>
                <c:pt idx="567">
                  <c:v>8424493.9200530965</c:v>
                </c:pt>
                <c:pt idx="568">
                  <c:v>8424493.9347517639</c:v>
                </c:pt>
                <c:pt idx="569">
                  <c:v>8424493.9876672607</c:v>
                </c:pt>
                <c:pt idx="570">
                  <c:v>8424494.0688599925</c:v>
                </c:pt>
                <c:pt idx="571">
                  <c:v>8424494.1351463255</c:v>
                </c:pt>
                <c:pt idx="572">
                  <c:v>8424494.1768434551</c:v>
                </c:pt>
                <c:pt idx="573">
                  <c:v>8424494.230930768</c:v>
                </c:pt>
                <c:pt idx="574">
                  <c:v>8424494.276417736</c:v>
                </c:pt>
                <c:pt idx="575">
                  <c:v>8424494.3102607429</c:v>
                </c:pt>
                <c:pt idx="576">
                  <c:v>8424494.3394030277</c:v>
                </c:pt>
                <c:pt idx="577">
                  <c:v>8424494.3940820433</c:v>
                </c:pt>
                <c:pt idx="578">
                  <c:v>8424494.4510729294</c:v>
                </c:pt>
                <c:pt idx="579">
                  <c:v>8424494.5006043855</c:v>
                </c:pt>
                <c:pt idx="580">
                  <c:v>8424494.5295858644</c:v>
                </c:pt>
                <c:pt idx="581">
                  <c:v>8424494.5516342595</c:v>
                </c:pt>
                <c:pt idx="582">
                  <c:v>8424494.6169571057</c:v>
                </c:pt>
                <c:pt idx="583">
                  <c:v>8424494.6555545907</c:v>
                </c:pt>
                <c:pt idx="584">
                  <c:v>8424494.6844334342</c:v>
                </c:pt>
                <c:pt idx="585">
                  <c:v>8424494.7793285232</c:v>
                </c:pt>
                <c:pt idx="586">
                  <c:v>8424494.8579517752</c:v>
                </c:pt>
                <c:pt idx="587">
                  <c:v>8424494.929475192</c:v>
                </c:pt>
                <c:pt idx="588">
                  <c:v>8424494.9674441293</c:v>
                </c:pt>
                <c:pt idx="589">
                  <c:v>8424494.9821867067</c:v>
                </c:pt>
                <c:pt idx="590">
                  <c:v>8424495.0039564762</c:v>
                </c:pt>
                <c:pt idx="591">
                  <c:v>8424495.0662151091</c:v>
                </c:pt>
                <c:pt idx="592">
                  <c:v>8424495.0889708959</c:v>
                </c:pt>
                <c:pt idx="593">
                  <c:v>8424495.065934848</c:v>
                </c:pt>
                <c:pt idx="594">
                  <c:v>8424495.0707643554</c:v>
                </c:pt>
                <c:pt idx="595">
                  <c:v>8424495.068996409</c:v>
                </c:pt>
                <c:pt idx="596">
                  <c:v>8424495.0575407818</c:v>
                </c:pt>
                <c:pt idx="597">
                  <c:v>8424495.0332823005</c:v>
                </c:pt>
                <c:pt idx="598">
                  <c:v>8424495.0431109462</c:v>
                </c:pt>
                <c:pt idx="599">
                  <c:v>8424495.030373795</c:v>
                </c:pt>
                <c:pt idx="600">
                  <c:v>8424495.028701324</c:v>
                </c:pt>
                <c:pt idx="601">
                  <c:v>8424495.0203942135</c:v>
                </c:pt>
                <c:pt idx="602">
                  <c:v>8424495.0468079783</c:v>
                </c:pt>
                <c:pt idx="603">
                  <c:v>8424495.063480204</c:v>
                </c:pt>
                <c:pt idx="604">
                  <c:v>8424495.1040002294</c:v>
                </c:pt>
                <c:pt idx="605">
                  <c:v>8424495.2050979193</c:v>
                </c:pt>
                <c:pt idx="606">
                  <c:v>8424495.2933723014</c:v>
                </c:pt>
                <c:pt idx="607">
                  <c:v>8424495.3324361537</c:v>
                </c:pt>
                <c:pt idx="608">
                  <c:v>8424495.3659831453</c:v>
                </c:pt>
                <c:pt idx="609">
                  <c:v>8424495.3808117788</c:v>
                </c:pt>
                <c:pt idx="610">
                  <c:v>8424495.3804822508</c:v>
                </c:pt>
                <c:pt idx="611">
                  <c:v>8424495.3907310031</c:v>
                </c:pt>
                <c:pt idx="612">
                  <c:v>8424495.429463787</c:v>
                </c:pt>
                <c:pt idx="613">
                  <c:v>8424495.4300390854</c:v>
                </c:pt>
                <c:pt idx="614">
                  <c:v>8424495.4449928831</c:v>
                </c:pt>
                <c:pt idx="615">
                  <c:v>8424495.4543878939</c:v>
                </c:pt>
                <c:pt idx="616">
                  <c:v>8424495.5217533577</c:v>
                </c:pt>
                <c:pt idx="617">
                  <c:v>8424495.5569861643</c:v>
                </c:pt>
                <c:pt idx="618">
                  <c:v>8424495.5770980604</c:v>
                </c:pt>
                <c:pt idx="619">
                  <c:v>8424495.6089338399</c:v>
                </c:pt>
                <c:pt idx="620">
                  <c:v>8424495.6047781985</c:v>
                </c:pt>
                <c:pt idx="621">
                  <c:v>8424495.5583006721</c:v>
                </c:pt>
                <c:pt idx="622">
                  <c:v>8424495.5064793415</c:v>
                </c:pt>
                <c:pt idx="623">
                  <c:v>8424495.4527876079</c:v>
                </c:pt>
                <c:pt idx="624">
                  <c:v>8424495.4540493786</c:v>
                </c:pt>
                <c:pt idx="625">
                  <c:v>8424495.462385308</c:v>
                </c:pt>
                <c:pt idx="626">
                  <c:v>8424495.4113310613</c:v>
                </c:pt>
                <c:pt idx="627">
                  <c:v>8424495.3913245481</c:v>
                </c:pt>
                <c:pt idx="628">
                  <c:v>8424495.4090058487</c:v>
                </c:pt>
                <c:pt idx="629">
                  <c:v>8424495.4210721571</c:v>
                </c:pt>
                <c:pt idx="630">
                  <c:v>8424495.3777442351</c:v>
                </c:pt>
                <c:pt idx="631">
                  <c:v>8424495.3427444715</c:v>
                </c:pt>
                <c:pt idx="632">
                  <c:v>8424495.3094633631</c:v>
                </c:pt>
                <c:pt idx="633">
                  <c:v>8424495.2780469358</c:v>
                </c:pt>
                <c:pt idx="634">
                  <c:v>8424495.2019630447</c:v>
                </c:pt>
                <c:pt idx="635">
                  <c:v>8424495.1048782654</c:v>
                </c:pt>
                <c:pt idx="636">
                  <c:v>8424495.003638234</c:v>
                </c:pt>
                <c:pt idx="637">
                  <c:v>8424494.9583687522</c:v>
                </c:pt>
                <c:pt idx="638">
                  <c:v>8424494.9511598274</c:v>
                </c:pt>
                <c:pt idx="639">
                  <c:v>8424494.9920566417</c:v>
                </c:pt>
                <c:pt idx="640">
                  <c:v>8424494.9643711839</c:v>
                </c:pt>
                <c:pt idx="641">
                  <c:v>8424494.9319305401</c:v>
                </c:pt>
                <c:pt idx="642">
                  <c:v>8424494.9714929201</c:v>
                </c:pt>
                <c:pt idx="643">
                  <c:v>8424495.0062094349</c:v>
                </c:pt>
                <c:pt idx="644">
                  <c:v>8424495.0496416725</c:v>
                </c:pt>
                <c:pt idx="645">
                  <c:v>8424495.0952091496</c:v>
                </c:pt>
                <c:pt idx="646">
                  <c:v>8424495.1397037152</c:v>
                </c:pt>
                <c:pt idx="647">
                  <c:v>8424495.1765875109</c:v>
                </c:pt>
                <c:pt idx="648">
                  <c:v>8424495.2093444467</c:v>
                </c:pt>
                <c:pt idx="649">
                  <c:v>8424495.2536472641</c:v>
                </c:pt>
                <c:pt idx="650">
                  <c:v>8424495.2929184139</c:v>
                </c:pt>
                <c:pt idx="651">
                  <c:v>8424495.3351171613</c:v>
                </c:pt>
                <c:pt idx="652">
                  <c:v>8424495.3658769373</c:v>
                </c:pt>
                <c:pt idx="653">
                  <c:v>8424495.3920502942</c:v>
                </c:pt>
                <c:pt idx="654">
                  <c:v>8424495.407107681</c:v>
                </c:pt>
                <c:pt idx="655">
                  <c:v>8424495.3912182413</c:v>
                </c:pt>
                <c:pt idx="656">
                  <c:v>8424495.371294288</c:v>
                </c:pt>
                <c:pt idx="657">
                  <c:v>8424495.3474392984</c:v>
                </c:pt>
                <c:pt idx="658">
                  <c:v>8424495.2931143418</c:v>
                </c:pt>
                <c:pt idx="659">
                  <c:v>8424495.2485603634</c:v>
                </c:pt>
                <c:pt idx="660">
                  <c:v>8424495.2393596712</c:v>
                </c:pt>
                <c:pt idx="661">
                  <c:v>8424495.2266222816</c:v>
                </c:pt>
                <c:pt idx="662">
                  <c:v>8424495.1938353553</c:v>
                </c:pt>
                <c:pt idx="663">
                  <c:v>8424495.1611814555</c:v>
                </c:pt>
                <c:pt idx="664">
                  <c:v>8424495.1242836248</c:v>
                </c:pt>
                <c:pt idx="665">
                  <c:v>8424495.1099521294</c:v>
                </c:pt>
                <c:pt idx="666">
                  <c:v>8424495.0382045619</c:v>
                </c:pt>
                <c:pt idx="667">
                  <c:v>8424494.9627681877</c:v>
                </c:pt>
                <c:pt idx="668">
                  <c:v>8424494.927046204</c:v>
                </c:pt>
                <c:pt idx="669">
                  <c:v>8424494.9009711239</c:v>
                </c:pt>
                <c:pt idx="670">
                  <c:v>8424494.8713171314</c:v>
                </c:pt>
                <c:pt idx="671">
                  <c:v>8424494.8915483076</c:v>
                </c:pt>
                <c:pt idx="672">
                  <c:v>8424494.938209746</c:v>
                </c:pt>
                <c:pt idx="673">
                  <c:v>8424495.0046702959</c:v>
                </c:pt>
                <c:pt idx="674">
                  <c:v>8424495.0543002337</c:v>
                </c:pt>
                <c:pt idx="675">
                  <c:v>8424495.0806213263</c:v>
                </c:pt>
                <c:pt idx="676">
                  <c:v>8424495.1204755232</c:v>
                </c:pt>
                <c:pt idx="677">
                  <c:v>8424495.1571996361</c:v>
                </c:pt>
                <c:pt idx="678">
                  <c:v>8424495.1831246912</c:v>
                </c:pt>
                <c:pt idx="679">
                  <c:v>8424495.175076656</c:v>
                </c:pt>
                <c:pt idx="680">
                  <c:v>8424495.1433054991</c:v>
                </c:pt>
                <c:pt idx="681">
                  <c:v>8424495.104654653</c:v>
                </c:pt>
                <c:pt idx="682">
                  <c:v>8424495.1059011072</c:v>
                </c:pt>
                <c:pt idx="683">
                  <c:v>8424495.1002971698</c:v>
                </c:pt>
                <c:pt idx="684">
                  <c:v>8424495.0913486816</c:v>
                </c:pt>
                <c:pt idx="685">
                  <c:v>8424495.0991596207</c:v>
                </c:pt>
                <c:pt idx="686">
                  <c:v>8424495.1404128671</c:v>
                </c:pt>
                <c:pt idx="687">
                  <c:v>8424495.1150699053</c:v>
                </c:pt>
                <c:pt idx="688">
                  <c:v>8424495.1102160625</c:v>
                </c:pt>
                <c:pt idx="689">
                  <c:v>8424495.1624416094</c:v>
                </c:pt>
                <c:pt idx="690">
                  <c:v>8424495.2282666229</c:v>
                </c:pt>
                <c:pt idx="691">
                  <c:v>8424495.2911070976</c:v>
                </c:pt>
                <c:pt idx="692">
                  <c:v>8424495.3310696874</c:v>
                </c:pt>
                <c:pt idx="693">
                  <c:v>8424495.2883287929</c:v>
                </c:pt>
                <c:pt idx="694">
                  <c:v>8424495.2132996004</c:v>
                </c:pt>
                <c:pt idx="695">
                  <c:v>8424495.1627741065</c:v>
                </c:pt>
                <c:pt idx="696">
                  <c:v>8424495.1088979896</c:v>
                </c:pt>
                <c:pt idx="697">
                  <c:v>8424495.0818127468</c:v>
                </c:pt>
                <c:pt idx="698">
                  <c:v>8424495.0526075829</c:v>
                </c:pt>
                <c:pt idx="699">
                  <c:v>8424495.0569359772</c:v>
                </c:pt>
                <c:pt idx="700">
                  <c:v>8424495.0347398072</c:v>
                </c:pt>
                <c:pt idx="701">
                  <c:v>8424495.0095963068</c:v>
                </c:pt>
                <c:pt idx="702">
                  <c:v>8424495.0082436688</c:v>
                </c:pt>
                <c:pt idx="703">
                  <c:v>8424494.9839915074</c:v>
                </c:pt>
                <c:pt idx="704">
                  <c:v>8424494.9303829949</c:v>
                </c:pt>
                <c:pt idx="705">
                  <c:v>8424494.8742699213</c:v>
                </c:pt>
                <c:pt idx="706">
                  <c:v>8424494.845709065</c:v>
                </c:pt>
                <c:pt idx="707">
                  <c:v>8424494.8213177677</c:v>
                </c:pt>
                <c:pt idx="708">
                  <c:v>8424494.791181067</c:v>
                </c:pt>
                <c:pt idx="709">
                  <c:v>8424494.7620669324</c:v>
                </c:pt>
                <c:pt idx="710">
                  <c:v>8424494.7507004142</c:v>
                </c:pt>
                <c:pt idx="711">
                  <c:v>8424494.7437378205</c:v>
                </c:pt>
                <c:pt idx="712">
                  <c:v>8424494.7334645949</c:v>
                </c:pt>
                <c:pt idx="713">
                  <c:v>8424494.7044420205</c:v>
                </c:pt>
                <c:pt idx="714">
                  <c:v>8424494.723477019</c:v>
                </c:pt>
                <c:pt idx="715">
                  <c:v>8424494.765948385</c:v>
                </c:pt>
                <c:pt idx="716">
                  <c:v>8424494.7752274945</c:v>
                </c:pt>
                <c:pt idx="717">
                  <c:v>8424494.7615741678</c:v>
                </c:pt>
                <c:pt idx="718">
                  <c:v>8424494.7484711483</c:v>
                </c:pt>
                <c:pt idx="719">
                  <c:v>8424494.7326391023</c:v>
                </c:pt>
                <c:pt idx="720">
                  <c:v>8424494.7375034839</c:v>
                </c:pt>
                <c:pt idx="721">
                  <c:v>8424494.7163797673</c:v>
                </c:pt>
                <c:pt idx="722">
                  <c:v>8424494.7228145469</c:v>
                </c:pt>
                <c:pt idx="723">
                  <c:v>8424494.7400626745</c:v>
                </c:pt>
                <c:pt idx="724">
                  <c:v>8424494.6615105793</c:v>
                </c:pt>
                <c:pt idx="725">
                  <c:v>8424494.5743314624</c:v>
                </c:pt>
                <c:pt idx="726">
                  <c:v>8424494.4851908479</c:v>
                </c:pt>
                <c:pt idx="727">
                  <c:v>8424494.4441526439</c:v>
                </c:pt>
                <c:pt idx="728">
                  <c:v>8424494.3743969481</c:v>
                </c:pt>
                <c:pt idx="729">
                  <c:v>8424494.3361660074</c:v>
                </c:pt>
                <c:pt idx="730">
                  <c:v>8424494.3326803371</c:v>
                </c:pt>
                <c:pt idx="731">
                  <c:v>8424494.3338780124</c:v>
                </c:pt>
                <c:pt idx="732">
                  <c:v>8424494.3264994808</c:v>
                </c:pt>
                <c:pt idx="733">
                  <c:v>8424494.3173091747</c:v>
                </c:pt>
                <c:pt idx="734">
                  <c:v>8424494.3030251022</c:v>
                </c:pt>
                <c:pt idx="735">
                  <c:v>8424494.2959409766</c:v>
                </c:pt>
                <c:pt idx="736">
                  <c:v>8424494.2672122959</c:v>
                </c:pt>
                <c:pt idx="737">
                  <c:v>8424494.249212848</c:v>
                </c:pt>
                <c:pt idx="738">
                  <c:v>8424494.1963934321</c:v>
                </c:pt>
                <c:pt idx="739">
                  <c:v>8424494.107853692</c:v>
                </c:pt>
                <c:pt idx="740">
                  <c:v>8424494.0171217322</c:v>
                </c:pt>
                <c:pt idx="741">
                  <c:v>8424493.9342397768</c:v>
                </c:pt>
                <c:pt idx="742">
                  <c:v>8424493.8725740183</c:v>
                </c:pt>
                <c:pt idx="743">
                  <c:v>8424493.8087736163</c:v>
                </c:pt>
                <c:pt idx="744">
                  <c:v>8424493.7396048307</c:v>
                </c:pt>
                <c:pt idx="745">
                  <c:v>8424493.685153624</c:v>
                </c:pt>
                <c:pt idx="746">
                  <c:v>8424493.6354109179</c:v>
                </c:pt>
                <c:pt idx="747">
                  <c:v>8424493.5837663319</c:v>
                </c:pt>
                <c:pt idx="748">
                  <c:v>8424493.5436260011</c:v>
                </c:pt>
                <c:pt idx="749">
                  <c:v>8424493.5083271451</c:v>
                </c:pt>
                <c:pt idx="750">
                  <c:v>8424493.4545834512</c:v>
                </c:pt>
                <c:pt idx="751">
                  <c:v>8424493.4125367664</c:v>
                </c:pt>
                <c:pt idx="752">
                  <c:v>8424493.4055000339</c:v>
                </c:pt>
                <c:pt idx="753">
                  <c:v>8424493.3967145346</c:v>
                </c:pt>
                <c:pt idx="754">
                  <c:v>8424493.3796103969</c:v>
                </c:pt>
                <c:pt idx="755">
                  <c:v>8424493.3642709516</c:v>
                </c:pt>
                <c:pt idx="756">
                  <c:v>8424493.350725729</c:v>
                </c:pt>
                <c:pt idx="757">
                  <c:v>8424493.2923474815</c:v>
                </c:pt>
                <c:pt idx="758">
                  <c:v>8424493.1716056596</c:v>
                </c:pt>
                <c:pt idx="759">
                  <c:v>8424493.1299131103</c:v>
                </c:pt>
                <c:pt idx="760">
                  <c:v>8424493.0857769456</c:v>
                </c:pt>
                <c:pt idx="761">
                  <c:v>8424493.0971454773</c:v>
                </c:pt>
                <c:pt idx="762">
                  <c:v>8424493.0460287668</c:v>
                </c:pt>
                <c:pt idx="763">
                  <c:v>8424493.0095037185</c:v>
                </c:pt>
                <c:pt idx="764">
                  <c:v>8424492.9886106681</c:v>
                </c:pt>
                <c:pt idx="765">
                  <c:v>8424492.9188856464</c:v>
                </c:pt>
                <c:pt idx="766">
                  <c:v>8424492.8372947834</c:v>
                </c:pt>
                <c:pt idx="767">
                  <c:v>8424492.7550072223</c:v>
                </c:pt>
                <c:pt idx="768">
                  <c:v>8424492.6842643376</c:v>
                </c:pt>
                <c:pt idx="769">
                  <c:v>8424492.6017394569</c:v>
                </c:pt>
                <c:pt idx="770">
                  <c:v>8424492.560889082</c:v>
                </c:pt>
                <c:pt idx="771">
                  <c:v>8424492.5215691756</c:v>
                </c:pt>
                <c:pt idx="772">
                  <c:v>8424492.4872076754</c:v>
                </c:pt>
                <c:pt idx="773">
                  <c:v>8424492.4011700582</c:v>
                </c:pt>
                <c:pt idx="774">
                  <c:v>8424492.3137442693</c:v>
                </c:pt>
                <c:pt idx="775">
                  <c:v>8424492.2249273863</c:v>
                </c:pt>
                <c:pt idx="776">
                  <c:v>8424492.1847722512</c:v>
                </c:pt>
                <c:pt idx="777">
                  <c:v>8424492.1497729551</c:v>
                </c:pt>
                <c:pt idx="778">
                  <c:v>8424492.150007287</c:v>
                </c:pt>
                <c:pt idx="779">
                  <c:v>8424492.1120342202</c:v>
                </c:pt>
                <c:pt idx="780">
                  <c:v>8424492.0161078684</c:v>
                </c:pt>
                <c:pt idx="781">
                  <c:v>8424491.9191525262</c:v>
                </c:pt>
                <c:pt idx="782">
                  <c:v>8424491.8511472084</c:v>
                </c:pt>
                <c:pt idx="783">
                  <c:v>8424491.8220004141</c:v>
                </c:pt>
                <c:pt idx="784">
                  <c:v>8424491.7682759948</c:v>
                </c:pt>
                <c:pt idx="785">
                  <c:v>8424491.7334988285</c:v>
                </c:pt>
                <c:pt idx="786">
                  <c:v>8424491.7075920198</c:v>
                </c:pt>
                <c:pt idx="787">
                  <c:v>8424491.6772391461</c:v>
                </c:pt>
                <c:pt idx="788">
                  <c:v>8424491.6458376013</c:v>
                </c:pt>
                <c:pt idx="789">
                  <c:v>8424491.6067533698</c:v>
                </c:pt>
                <c:pt idx="790">
                  <c:v>8424491.5367184337</c:v>
                </c:pt>
                <c:pt idx="791">
                  <c:v>8424491.4592272099</c:v>
                </c:pt>
                <c:pt idx="792">
                  <c:v>8424491.384307988</c:v>
                </c:pt>
                <c:pt idx="793">
                  <c:v>8424491.3319701236</c:v>
                </c:pt>
                <c:pt idx="794">
                  <c:v>8424491.3454772476</c:v>
                </c:pt>
                <c:pt idx="795">
                  <c:v>8424491.3579211496</c:v>
                </c:pt>
                <c:pt idx="796">
                  <c:v>8424491.3783003241</c:v>
                </c:pt>
                <c:pt idx="797">
                  <c:v>8424491.3833025824</c:v>
                </c:pt>
                <c:pt idx="798">
                  <c:v>8424491.3697289154</c:v>
                </c:pt>
                <c:pt idx="799">
                  <c:v>8424491.3443663325</c:v>
                </c:pt>
                <c:pt idx="800">
                  <c:v>8424491.3306328375</c:v>
                </c:pt>
                <c:pt idx="801">
                  <c:v>8424491.3018476479</c:v>
                </c:pt>
                <c:pt idx="802">
                  <c:v>8424491.2714750692</c:v>
                </c:pt>
                <c:pt idx="803">
                  <c:v>8424491.2395536005</c:v>
                </c:pt>
                <c:pt idx="804">
                  <c:v>8424491.2228023037</c:v>
                </c:pt>
                <c:pt idx="805">
                  <c:v>8424491.154530568</c:v>
                </c:pt>
                <c:pt idx="806">
                  <c:v>8424491.0250316635</c:v>
                </c:pt>
                <c:pt idx="807">
                  <c:v>8424490.9812311232</c:v>
                </c:pt>
                <c:pt idx="808">
                  <c:v>8424490.9627158754</c:v>
                </c:pt>
                <c:pt idx="809">
                  <c:v>8424490.9428452756</c:v>
                </c:pt>
                <c:pt idx="810">
                  <c:v>8424490.9016942363</c:v>
                </c:pt>
                <c:pt idx="811">
                  <c:v>8424490.9227286484</c:v>
                </c:pt>
                <c:pt idx="812">
                  <c:v>8424490.90901554</c:v>
                </c:pt>
                <c:pt idx="813">
                  <c:v>8424490.8474857062</c:v>
                </c:pt>
                <c:pt idx="814">
                  <c:v>8424490.821682509</c:v>
                </c:pt>
                <c:pt idx="815">
                  <c:v>8424490.8147579897</c:v>
                </c:pt>
                <c:pt idx="816">
                  <c:v>8424490.8067019302</c:v>
                </c:pt>
                <c:pt idx="817">
                  <c:v>8424490.7875736021</c:v>
                </c:pt>
                <c:pt idx="818">
                  <c:v>8424490.744119579</c:v>
                </c:pt>
                <c:pt idx="819">
                  <c:v>8424490.6931336001</c:v>
                </c:pt>
                <c:pt idx="820">
                  <c:v>8424490.6579844337</c:v>
                </c:pt>
                <c:pt idx="821">
                  <c:v>8424490.6286210585</c:v>
                </c:pt>
                <c:pt idx="822">
                  <c:v>8424490.6050638016</c:v>
                </c:pt>
                <c:pt idx="823">
                  <c:v>8424490.5806538127</c:v>
                </c:pt>
                <c:pt idx="824">
                  <c:v>8424490.5320947412</c:v>
                </c:pt>
                <c:pt idx="825">
                  <c:v>8424490.4861864876</c:v>
                </c:pt>
                <c:pt idx="826">
                  <c:v>8424490.4862474781</c:v>
                </c:pt>
                <c:pt idx="827">
                  <c:v>8424490.4754317217</c:v>
                </c:pt>
                <c:pt idx="828">
                  <c:v>8424490.3838648573</c:v>
                </c:pt>
                <c:pt idx="829">
                  <c:v>8424490.2919201646</c:v>
                </c:pt>
                <c:pt idx="830">
                  <c:v>8424490.1795280501</c:v>
                </c:pt>
                <c:pt idx="831">
                  <c:v>8424490.1168015823</c:v>
                </c:pt>
                <c:pt idx="832">
                  <c:v>8424490.0935147367</c:v>
                </c:pt>
                <c:pt idx="833">
                  <c:v>8424490.042901421</c:v>
                </c:pt>
                <c:pt idx="834">
                  <c:v>8424489.8984833192</c:v>
                </c:pt>
                <c:pt idx="835">
                  <c:v>8424489.8162292168</c:v>
                </c:pt>
                <c:pt idx="836">
                  <c:v>8424489.7335750237</c:v>
                </c:pt>
                <c:pt idx="837">
                  <c:v>8424489.7461713441</c:v>
                </c:pt>
                <c:pt idx="838">
                  <c:v>8424489.7414115239</c:v>
                </c:pt>
                <c:pt idx="839">
                  <c:v>8424489.7261661701</c:v>
                </c:pt>
                <c:pt idx="840">
                  <c:v>8424489.7360367551</c:v>
                </c:pt>
                <c:pt idx="841">
                  <c:v>8424489.7576109543</c:v>
                </c:pt>
                <c:pt idx="842">
                  <c:v>8424489.7186838388</c:v>
                </c:pt>
                <c:pt idx="843">
                  <c:v>8424489.6784460656</c:v>
                </c:pt>
                <c:pt idx="844">
                  <c:v>8424489.606876472</c:v>
                </c:pt>
                <c:pt idx="845">
                  <c:v>8424489.5641565174</c:v>
                </c:pt>
                <c:pt idx="846">
                  <c:v>8424489.5534940511</c:v>
                </c:pt>
                <c:pt idx="847">
                  <c:v>8424489.5348179471</c:v>
                </c:pt>
                <c:pt idx="848">
                  <c:v>8424489.4982400555</c:v>
                </c:pt>
                <c:pt idx="849">
                  <c:v>8424489.4605356846</c:v>
                </c:pt>
                <c:pt idx="850">
                  <c:v>8424489.4217253719</c:v>
                </c:pt>
                <c:pt idx="851">
                  <c:v>8424489.4051813856</c:v>
                </c:pt>
                <c:pt idx="852">
                  <c:v>8424489.4141697697</c:v>
                </c:pt>
                <c:pt idx="853">
                  <c:v>8424489.395301437</c:v>
                </c:pt>
                <c:pt idx="854">
                  <c:v>8424489.3387639262</c:v>
                </c:pt>
                <c:pt idx="855">
                  <c:v>8424489.3113924786</c:v>
                </c:pt>
                <c:pt idx="856">
                  <c:v>8424489.31637563</c:v>
                </c:pt>
                <c:pt idx="857">
                  <c:v>8424489.3202979621</c:v>
                </c:pt>
                <c:pt idx="858">
                  <c:v>8424489.3065641187</c:v>
                </c:pt>
                <c:pt idx="859">
                  <c:v>8424489.2919470258</c:v>
                </c:pt>
                <c:pt idx="860">
                  <c:v>8424489.3031238727</c:v>
                </c:pt>
                <c:pt idx="861">
                  <c:v>8424489.3100037929</c:v>
                </c:pt>
                <c:pt idx="862">
                  <c:v>8424489.2559952307</c:v>
                </c:pt>
                <c:pt idx="863">
                  <c:v>8424489.2180590872</c:v>
                </c:pt>
                <c:pt idx="864">
                  <c:v>8424489.1794093009</c:v>
                </c:pt>
                <c:pt idx="865">
                  <c:v>8424489.1967580263</c:v>
                </c:pt>
                <c:pt idx="866">
                  <c:v>8424489.2065415438</c:v>
                </c:pt>
                <c:pt idx="867">
                  <c:v>8424489.205548251</c:v>
                </c:pt>
                <c:pt idx="868">
                  <c:v>8424489.193839401</c:v>
                </c:pt>
                <c:pt idx="869">
                  <c:v>8424489.1548049338</c:v>
                </c:pt>
                <c:pt idx="870">
                  <c:v>8424489.1485757995</c:v>
                </c:pt>
                <c:pt idx="871">
                  <c:v>8424489.1416585464</c:v>
                </c:pt>
                <c:pt idx="872">
                  <c:v>8424489.180780502</c:v>
                </c:pt>
                <c:pt idx="873">
                  <c:v>8424489.1724185999</c:v>
                </c:pt>
                <c:pt idx="874">
                  <c:v>8424489.1801922284</c:v>
                </c:pt>
                <c:pt idx="875">
                  <c:v>8424489.2306572814</c:v>
                </c:pt>
                <c:pt idx="876">
                  <c:v>8424489.2936572414</c:v>
                </c:pt>
                <c:pt idx="877">
                  <c:v>8424489.3292021733</c:v>
                </c:pt>
                <c:pt idx="878">
                  <c:v>8424489.3641133234</c:v>
                </c:pt>
                <c:pt idx="879">
                  <c:v>8424489.3450436983</c:v>
                </c:pt>
                <c:pt idx="880">
                  <c:v>8424489.3255844992</c:v>
                </c:pt>
                <c:pt idx="881">
                  <c:v>8424489.2756889891</c:v>
                </c:pt>
                <c:pt idx="882">
                  <c:v>8424489.1755083036</c:v>
                </c:pt>
                <c:pt idx="883">
                  <c:v>8424489.1019141357</c:v>
                </c:pt>
                <c:pt idx="884">
                  <c:v>8424489.0414078347</c:v>
                </c:pt>
                <c:pt idx="885">
                  <c:v>8424488.9806413595</c:v>
                </c:pt>
                <c:pt idx="886">
                  <c:v>8424488.8963106629</c:v>
                </c:pt>
                <c:pt idx="887">
                  <c:v>8424488.8152007908</c:v>
                </c:pt>
                <c:pt idx="888">
                  <c:v>8424488.7539482974</c:v>
                </c:pt>
                <c:pt idx="889">
                  <c:v>8424488.699145766</c:v>
                </c:pt>
                <c:pt idx="890">
                  <c:v>8424488.684132101</c:v>
                </c:pt>
                <c:pt idx="891">
                  <c:v>8424488.6376405396</c:v>
                </c:pt>
                <c:pt idx="892">
                  <c:v>8424488.5899021495</c:v>
                </c:pt>
                <c:pt idx="893">
                  <c:v>8424488.4842601065</c:v>
                </c:pt>
                <c:pt idx="894">
                  <c:v>8424488.4187866263</c:v>
                </c:pt>
                <c:pt idx="895">
                  <c:v>8424488.3532396611</c:v>
                </c:pt>
                <c:pt idx="896">
                  <c:v>8424488.3132346347</c:v>
                </c:pt>
                <c:pt idx="897">
                  <c:v>8424488.2864670213</c:v>
                </c:pt>
                <c:pt idx="898">
                  <c:v>8424488.2862461321</c:v>
                </c:pt>
                <c:pt idx="899">
                  <c:v>8424488.2858066</c:v>
                </c:pt>
                <c:pt idx="900">
                  <c:v>8424488.2985193208</c:v>
                </c:pt>
                <c:pt idx="901">
                  <c:v>8424488.2398908529</c:v>
                </c:pt>
                <c:pt idx="902">
                  <c:v>8424488.1669620126</c:v>
                </c:pt>
                <c:pt idx="903">
                  <c:v>8424488.0908547509</c:v>
                </c:pt>
                <c:pt idx="904">
                  <c:v>8424487.9715696052</c:v>
                </c:pt>
                <c:pt idx="905">
                  <c:v>8424487.851528367</c:v>
                </c:pt>
                <c:pt idx="906">
                  <c:v>8424487.7673847992</c:v>
                </c:pt>
                <c:pt idx="907">
                  <c:v>8424487.7490094341</c:v>
                </c:pt>
                <c:pt idx="908">
                  <c:v>8424487.7495134417</c:v>
                </c:pt>
                <c:pt idx="909">
                  <c:v>8424487.7989205867</c:v>
                </c:pt>
                <c:pt idx="910">
                  <c:v>8424487.8248351365</c:v>
                </c:pt>
                <c:pt idx="911">
                  <c:v>8424487.8229801208</c:v>
                </c:pt>
                <c:pt idx="912">
                  <c:v>8424487.8201497905</c:v>
                </c:pt>
                <c:pt idx="913">
                  <c:v>8424487.8030115068</c:v>
                </c:pt>
                <c:pt idx="914">
                  <c:v>8424487.8194289748</c:v>
                </c:pt>
                <c:pt idx="915">
                  <c:v>8424487.7981241494</c:v>
                </c:pt>
                <c:pt idx="916">
                  <c:v>8424487.6993344352</c:v>
                </c:pt>
                <c:pt idx="917">
                  <c:v>8424487.6567253694</c:v>
                </c:pt>
                <c:pt idx="918">
                  <c:v>8424487.6233110968</c:v>
                </c:pt>
                <c:pt idx="919">
                  <c:v>8424487.5891415346</c:v>
                </c:pt>
                <c:pt idx="920">
                  <c:v>8424487.5575887486</c:v>
                </c:pt>
                <c:pt idx="921">
                  <c:v>8424487.531997133</c:v>
                </c:pt>
                <c:pt idx="922">
                  <c:v>8424487.4823659379</c:v>
                </c:pt>
                <c:pt idx="923">
                  <c:v>8424487.4654999115</c:v>
                </c:pt>
                <c:pt idx="924">
                  <c:v>8424487.464577755</c:v>
                </c:pt>
                <c:pt idx="925">
                  <c:v>8424487.4062539488</c:v>
                </c:pt>
                <c:pt idx="926">
                  <c:v>8424487.3474939335</c:v>
                </c:pt>
                <c:pt idx="927">
                  <c:v>8424487.3382518496</c:v>
                </c:pt>
                <c:pt idx="928">
                  <c:v>8424487.3749894742</c:v>
                </c:pt>
                <c:pt idx="929">
                  <c:v>8424487.3642430361</c:v>
                </c:pt>
                <c:pt idx="930">
                  <c:v>8424487.3296331223</c:v>
                </c:pt>
                <c:pt idx="931">
                  <c:v>8424487.2678959109</c:v>
                </c:pt>
                <c:pt idx="932">
                  <c:v>8424487.2158097439</c:v>
                </c:pt>
                <c:pt idx="933">
                  <c:v>8424487.1633157078</c:v>
                </c:pt>
                <c:pt idx="934">
                  <c:v>8424487.1271100249</c:v>
                </c:pt>
                <c:pt idx="935">
                  <c:v>8424487.0771344211</c:v>
                </c:pt>
                <c:pt idx="936">
                  <c:v>8424487.0434857942</c:v>
                </c:pt>
                <c:pt idx="937">
                  <c:v>8424487.04942232</c:v>
                </c:pt>
                <c:pt idx="938">
                  <c:v>8424487.0781322122</c:v>
                </c:pt>
                <c:pt idx="939">
                  <c:v>8424487.0995734558</c:v>
                </c:pt>
                <c:pt idx="940">
                  <c:v>8424487.1204862278</c:v>
                </c:pt>
                <c:pt idx="941">
                  <c:v>8424487.107544288</c:v>
                </c:pt>
                <c:pt idx="942">
                  <c:v>8424487.1109130029</c:v>
                </c:pt>
                <c:pt idx="943">
                  <c:v>8424487.1271577682</c:v>
                </c:pt>
                <c:pt idx="944">
                  <c:v>8424487.1395852063</c:v>
                </c:pt>
                <c:pt idx="945">
                  <c:v>8424487.1215730067</c:v>
                </c:pt>
                <c:pt idx="946">
                  <c:v>8424487.0899324641</c:v>
                </c:pt>
                <c:pt idx="947">
                  <c:v>8424487.0580336675</c:v>
                </c:pt>
                <c:pt idx="948">
                  <c:v>8424487.0558725018</c:v>
                </c:pt>
                <c:pt idx="949">
                  <c:v>8424487.043324735</c:v>
                </c:pt>
                <c:pt idx="950">
                  <c:v>8424486.9904828146</c:v>
                </c:pt>
                <c:pt idx="951">
                  <c:v>8424486.9075266141</c:v>
                </c:pt>
                <c:pt idx="952">
                  <c:v>8424486.8978875801</c:v>
                </c:pt>
                <c:pt idx="953">
                  <c:v>8424486.9378745127</c:v>
                </c:pt>
                <c:pt idx="954">
                  <c:v>8424486.9773589876</c:v>
                </c:pt>
                <c:pt idx="955">
                  <c:v>8424486.9030776266</c:v>
                </c:pt>
                <c:pt idx="956">
                  <c:v>8424486.8422196452</c:v>
                </c:pt>
                <c:pt idx="957">
                  <c:v>8424486.8812645096</c:v>
                </c:pt>
                <c:pt idx="958">
                  <c:v>8424486.8764510751</c:v>
                </c:pt>
                <c:pt idx="959">
                  <c:v>8424486.8747707102</c:v>
                </c:pt>
                <c:pt idx="960">
                  <c:v>8424486.8928315789</c:v>
                </c:pt>
                <c:pt idx="961">
                  <c:v>8424486.9105555527</c:v>
                </c:pt>
                <c:pt idx="962">
                  <c:v>8424486.9146414679</c:v>
                </c:pt>
                <c:pt idx="963">
                  <c:v>8424486.9418243095</c:v>
                </c:pt>
                <c:pt idx="964">
                  <c:v>8424487.0153235905</c:v>
                </c:pt>
                <c:pt idx="965">
                  <c:v>8424487.061630493</c:v>
                </c:pt>
                <c:pt idx="966">
                  <c:v>8424487.0375960674</c:v>
                </c:pt>
                <c:pt idx="967">
                  <c:v>8424486.9868458435</c:v>
                </c:pt>
                <c:pt idx="968">
                  <c:v>8424486.9360899832</c:v>
                </c:pt>
                <c:pt idx="969">
                  <c:v>8424486.885302728</c:v>
                </c:pt>
                <c:pt idx="970">
                  <c:v>8424486.8144899514</c:v>
                </c:pt>
                <c:pt idx="971">
                  <c:v>8424486.7337477785</c:v>
                </c:pt>
                <c:pt idx="972">
                  <c:v>8424486.6731027868</c:v>
                </c:pt>
                <c:pt idx="973">
                  <c:v>8424486.6457908694</c:v>
                </c:pt>
                <c:pt idx="974">
                  <c:v>8424486.645023521</c:v>
                </c:pt>
                <c:pt idx="975">
                  <c:v>8424486.6440585013</c:v>
                </c:pt>
                <c:pt idx="976">
                  <c:v>8424486.5995996911</c:v>
                </c:pt>
                <c:pt idx="977">
                  <c:v>8424486.5685149767</c:v>
                </c:pt>
                <c:pt idx="978">
                  <c:v>8424486.5973634534</c:v>
                </c:pt>
                <c:pt idx="979">
                  <c:v>8424486.6192275994</c:v>
                </c:pt>
                <c:pt idx="980">
                  <c:v>8424486.6142144352</c:v>
                </c:pt>
                <c:pt idx="981">
                  <c:v>8424486.609108109</c:v>
                </c:pt>
                <c:pt idx="982">
                  <c:v>8424486.6138811931</c:v>
                </c:pt>
                <c:pt idx="983">
                  <c:v>8424486.5684928168</c:v>
                </c:pt>
                <c:pt idx="984">
                  <c:v>8424486.5265188105</c:v>
                </c:pt>
                <c:pt idx="985">
                  <c:v>8424486.5801166724</c:v>
                </c:pt>
                <c:pt idx="986">
                  <c:v>8424486.6199977454</c:v>
                </c:pt>
                <c:pt idx="987">
                  <c:v>8424486.6463401821</c:v>
                </c:pt>
                <c:pt idx="988">
                  <c:v>8424486.6780869402</c:v>
                </c:pt>
                <c:pt idx="989">
                  <c:v>8424486.7085648682</c:v>
                </c:pt>
                <c:pt idx="990">
                  <c:v>8424486.7278192025</c:v>
                </c:pt>
                <c:pt idx="991">
                  <c:v>8424486.7459313609</c:v>
                </c:pt>
                <c:pt idx="992">
                  <c:v>8424486.7473621331</c:v>
                </c:pt>
                <c:pt idx="993">
                  <c:v>8424486.7510799821</c:v>
                </c:pt>
                <c:pt idx="994">
                  <c:v>8424486.7537517436</c:v>
                </c:pt>
                <c:pt idx="995">
                  <c:v>8424486.7554143537</c:v>
                </c:pt>
                <c:pt idx="996">
                  <c:v>8424486.7405374348</c:v>
                </c:pt>
                <c:pt idx="997">
                  <c:v>8424486.751419913</c:v>
                </c:pt>
                <c:pt idx="998">
                  <c:v>8424486.7712867446</c:v>
                </c:pt>
                <c:pt idx="999">
                  <c:v>8424486.7268216964</c:v>
                </c:pt>
                <c:pt idx="1000">
                  <c:v>8424486.7216864415</c:v>
                </c:pt>
                <c:pt idx="1001">
                  <c:v>8424486.7056518961</c:v>
                </c:pt>
                <c:pt idx="1002">
                  <c:v>8424486.6888391133</c:v>
                </c:pt>
                <c:pt idx="1003">
                  <c:v>8424486.6523669623</c:v>
                </c:pt>
                <c:pt idx="1004">
                  <c:v>8424486.6418779325</c:v>
                </c:pt>
                <c:pt idx="1005">
                  <c:v>8424486.5672546253</c:v>
                </c:pt>
                <c:pt idx="1006">
                  <c:v>8424486.469945604</c:v>
                </c:pt>
                <c:pt idx="1007">
                  <c:v>8424486.4199679811</c:v>
                </c:pt>
                <c:pt idx="1008">
                  <c:v>8424486.433738105</c:v>
                </c:pt>
                <c:pt idx="1009">
                  <c:v>8424486.4476816654</c:v>
                </c:pt>
                <c:pt idx="1010">
                  <c:v>8424486.4807612058</c:v>
                </c:pt>
                <c:pt idx="1011">
                  <c:v>8424486.4473511297</c:v>
                </c:pt>
                <c:pt idx="1012">
                  <c:v>8424486.3744331487</c:v>
                </c:pt>
                <c:pt idx="1013">
                  <c:v>8424486.3087650184</c:v>
                </c:pt>
                <c:pt idx="1014">
                  <c:v>8424486.2502584793</c:v>
                </c:pt>
                <c:pt idx="1015">
                  <c:v>8424486.2011107802</c:v>
                </c:pt>
                <c:pt idx="1016">
                  <c:v>8424486.1524158828</c:v>
                </c:pt>
                <c:pt idx="1017">
                  <c:v>8424486.1008409876</c:v>
                </c:pt>
                <c:pt idx="1018">
                  <c:v>8424486.0430580191</c:v>
                </c:pt>
                <c:pt idx="1019">
                  <c:v>8424485.9513127394</c:v>
                </c:pt>
                <c:pt idx="1020">
                  <c:v>8424485.9024419412</c:v>
                </c:pt>
                <c:pt idx="1021">
                  <c:v>8424485.8973381333</c:v>
                </c:pt>
                <c:pt idx="1022">
                  <c:v>8424485.9114075284</c:v>
                </c:pt>
                <c:pt idx="1023">
                  <c:v>8424485.9257422015</c:v>
                </c:pt>
                <c:pt idx="1024">
                  <c:v>8424485.9303542301</c:v>
                </c:pt>
                <c:pt idx="1025">
                  <c:v>8424485.8875078484</c:v>
                </c:pt>
                <c:pt idx="1026">
                  <c:v>8424485.8307622876</c:v>
                </c:pt>
                <c:pt idx="1027">
                  <c:v>8424485.7601458281</c:v>
                </c:pt>
                <c:pt idx="1028">
                  <c:v>8424485.719059322</c:v>
                </c:pt>
                <c:pt idx="1029">
                  <c:v>8424485.69514383</c:v>
                </c:pt>
                <c:pt idx="1030">
                  <c:v>8424485.6705745608</c:v>
                </c:pt>
                <c:pt idx="1031">
                  <c:v>8424485.6653953344</c:v>
                </c:pt>
                <c:pt idx="1032">
                  <c:v>8424485.6373080369</c:v>
                </c:pt>
                <c:pt idx="1033">
                  <c:v>8424485.5519898776</c:v>
                </c:pt>
                <c:pt idx="1034">
                  <c:v>8424485.4041297361</c:v>
                </c:pt>
                <c:pt idx="1035">
                  <c:v>8424485.2761594746</c:v>
                </c:pt>
                <c:pt idx="1036">
                  <c:v>8424485.2090377621</c:v>
                </c:pt>
                <c:pt idx="1037">
                  <c:v>8424485.1413959563</c:v>
                </c:pt>
                <c:pt idx="1038">
                  <c:v>8424485.0833281856</c:v>
                </c:pt>
                <c:pt idx="1039">
                  <c:v>8424485.041475771</c:v>
                </c:pt>
                <c:pt idx="1040">
                  <c:v>8424485.0057947803</c:v>
                </c:pt>
                <c:pt idx="1041">
                  <c:v>8424485.0196275301</c:v>
                </c:pt>
                <c:pt idx="1042">
                  <c:v>8424485.0427741278</c:v>
                </c:pt>
                <c:pt idx="1043">
                  <c:v>8424485.0019347407</c:v>
                </c:pt>
                <c:pt idx="1044">
                  <c:v>8424484.9607599061</c:v>
                </c:pt>
                <c:pt idx="1045">
                  <c:v>8424484.9391904119</c:v>
                </c:pt>
                <c:pt idx="1046">
                  <c:v>8424484.9404855631</c:v>
                </c:pt>
                <c:pt idx="1047">
                  <c:v>8424484.9179132748</c:v>
                </c:pt>
                <c:pt idx="1048">
                  <c:v>8424484.9449567199</c:v>
                </c:pt>
                <c:pt idx="1049">
                  <c:v>8424484.938043138</c:v>
                </c:pt>
                <c:pt idx="1050">
                  <c:v>8424484.9273992646</c:v>
                </c:pt>
                <c:pt idx="1051">
                  <c:v>8424484.9163479302</c:v>
                </c:pt>
                <c:pt idx="1052">
                  <c:v>8424484.9748993143</c:v>
                </c:pt>
                <c:pt idx="1053">
                  <c:v>8424484.9494165294</c:v>
                </c:pt>
                <c:pt idx="1054">
                  <c:v>8424484.9137090854</c:v>
                </c:pt>
                <c:pt idx="1055">
                  <c:v>8424484.9610679317</c:v>
                </c:pt>
                <c:pt idx="1056">
                  <c:v>8424484.9777823538</c:v>
                </c:pt>
                <c:pt idx="1057">
                  <c:v>8424484.9941016473</c:v>
                </c:pt>
                <c:pt idx="1058">
                  <c:v>8424485.010001706</c:v>
                </c:pt>
                <c:pt idx="1059">
                  <c:v>8424485.0521610659</c:v>
                </c:pt>
                <c:pt idx="1060">
                  <c:v>8424485.0704703163</c:v>
                </c:pt>
                <c:pt idx="1061">
                  <c:v>8424485.0917455107</c:v>
                </c:pt>
                <c:pt idx="1062">
                  <c:v>8424485.1292875763</c:v>
                </c:pt>
                <c:pt idx="1063">
                  <c:v>8424485.126368938</c:v>
                </c:pt>
                <c:pt idx="1064">
                  <c:v>8424485.1365348641</c:v>
                </c:pt>
                <c:pt idx="1065">
                  <c:v>8424485.1463530585</c:v>
                </c:pt>
                <c:pt idx="1066">
                  <c:v>8424485.1358492747</c:v>
                </c:pt>
                <c:pt idx="1067">
                  <c:v>8424485.1051235162</c:v>
                </c:pt>
                <c:pt idx="1068">
                  <c:v>8424485.1042511947</c:v>
                </c:pt>
                <c:pt idx="1069">
                  <c:v>8424485.093080556</c:v>
                </c:pt>
                <c:pt idx="1070">
                  <c:v>8424485.0850349478</c:v>
                </c:pt>
                <c:pt idx="1071">
                  <c:v>8424485.0767619088</c:v>
                </c:pt>
                <c:pt idx="1072">
                  <c:v>8424485.0449400395</c:v>
                </c:pt>
                <c:pt idx="1073">
                  <c:v>8424484.9396828059</c:v>
                </c:pt>
                <c:pt idx="1074">
                  <c:v>8424484.8779684398</c:v>
                </c:pt>
                <c:pt idx="1075">
                  <c:v>8424484.902851468</c:v>
                </c:pt>
                <c:pt idx="1076">
                  <c:v>8424484.8439976983</c:v>
                </c:pt>
                <c:pt idx="1077">
                  <c:v>8424484.7985634133</c:v>
                </c:pt>
                <c:pt idx="1078">
                  <c:v>8424484.7530601714</c:v>
                </c:pt>
                <c:pt idx="1079">
                  <c:v>8424484.7641768642</c:v>
                </c:pt>
                <c:pt idx="1080">
                  <c:v>8424484.7449956499</c:v>
                </c:pt>
                <c:pt idx="1081">
                  <c:v>8424484.7157272547</c:v>
                </c:pt>
                <c:pt idx="1082">
                  <c:v>8424484.7097198293</c:v>
                </c:pt>
                <c:pt idx="1083">
                  <c:v>8424484.6968610026</c:v>
                </c:pt>
                <c:pt idx="1084">
                  <c:v>8424484.6772147659</c:v>
                </c:pt>
                <c:pt idx="1085">
                  <c:v>8424484.6574752722</c:v>
                </c:pt>
                <c:pt idx="1086">
                  <c:v>8424484.6609729175</c:v>
                </c:pt>
                <c:pt idx="1087">
                  <c:v>8424484.6709401701</c:v>
                </c:pt>
                <c:pt idx="1088">
                  <c:v>8424484.7040466946</c:v>
                </c:pt>
                <c:pt idx="1089">
                  <c:v>8424484.7401996665</c:v>
                </c:pt>
                <c:pt idx="1090">
                  <c:v>8424484.7294172402</c:v>
                </c:pt>
                <c:pt idx="1091">
                  <c:v>8424484.7585867364</c:v>
                </c:pt>
                <c:pt idx="1092">
                  <c:v>8424484.7874747235</c:v>
                </c:pt>
                <c:pt idx="1093">
                  <c:v>8424484.8128009085</c:v>
                </c:pt>
                <c:pt idx="1094">
                  <c:v>8424484.8245848939</c:v>
                </c:pt>
                <c:pt idx="1095">
                  <c:v>8424484.829554176</c:v>
                </c:pt>
                <c:pt idx="1096">
                  <c:v>8424484.8143936731</c:v>
                </c:pt>
                <c:pt idx="1097">
                  <c:v>8424484.7625233233</c:v>
                </c:pt>
                <c:pt idx="1098">
                  <c:v>8424484.7107555475</c:v>
                </c:pt>
                <c:pt idx="1099">
                  <c:v>8424484.6590491608</c:v>
                </c:pt>
                <c:pt idx="1100">
                  <c:v>8424484.7074071858</c:v>
                </c:pt>
                <c:pt idx="1101">
                  <c:v>8424484.7287122384</c:v>
                </c:pt>
                <c:pt idx="1102">
                  <c:v>8424484.7532099541</c:v>
                </c:pt>
                <c:pt idx="1103">
                  <c:v>8424484.7975230105</c:v>
                </c:pt>
                <c:pt idx="1104">
                  <c:v>8424484.8049015161</c:v>
                </c:pt>
                <c:pt idx="1105">
                  <c:v>8424484.8055395056</c:v>
                </c:pt>
                <c:pt idx="1106">
                  <c:v>8424484.8060926218</c:v>
                </c:pt>
                <c:pt idx="1107">
                  <c:v>8424484.8365557659</c:v>
                </c:pt>
                <c:pt idx="1108">
                  <c:v>8424484.8201290164</c:v>
                </c:pt>
                <c:pt idx="1109">
                  <c:v>8424484.7737300396</c:v>
                </c:pt>
                <c:pt idx="1110">
                  <c:v>8424484.7674409617</c:v>
                </c:pt>
                <c:pt idx="1111">
                  <c:v>8424484.7410462219</c:v>
                </c:pt>
                <c:pt idx="1112">
                  <c:v>8424484.6980206836</c:v>
                </c:pt>
                <c:pt idx="1113">
                  <c:v>8424484.6550845336</c:v>
                </c:pt>
                <c:pt idx="1114">
                  <c:v>8424484.615552878</c:v>
                </c:pt>
                <c:pt idx="1115">
                  <c:v>8424484.5794124398</c:v>
                </c:pt>
                <c:pt idx="1116">
                  <c:v>8424484.5399872493</c:v>
                </c:pt>
                <c:pt idx="1117">
                  <c:v>8424484.5206315499</c:v>
                </c:pt>
                <c:pt idx="1118">
                  <c:v>8424484.4979189131</c:v>
                </c:pt>
                <c:pt idx="1119">
                  <c:v>8424484.3918904625</c:v>
                </c:pt>
                <c:pt idx="1120">
                  <c:v>8424484.286255233</c:v>
                </c:pt>
                <c:pt idx="1121">
                  <c:v>8424484.214246612</c:v>
                </c:pt>
                <c:pt idx="1122">
                  <c:v>8424484.2323808763</c:v>
                </c:pt>
                <c:pt idx="1123">
                  <c:v>8424484.2602910548</c:v>
                </c:pt>
                <c:pt idx="1124">
                  <c:v>8424484.3247091323</c:v>
                </c:pt>
                <c:pt idx="1125">
                  <c:v>8424484.3788160905</c:v>
                </c:pt>
                <c:pt idx="1126">
                  <c:v>8424484.3993706424</c:v>
                </c:pt>
                <c:pt idx="1127">
                  <c:v>8424484.4198474195</c:v>
                </c:pt>
                <c:pt idx="1128">
                  <c:v>8424484.4568746202</c:v>
                </c:pt>
                <c:pt idx="1129">
                  <c:v>8424484.4403784424</c:v>
                </c:pt>
                <c:pt idx="1130">
                  <c:v>8424484.4072895385</c:v>
                </c:pt>
                <c:pt idx="1131">
                  <c:v>8424484.4276202936</c:v>
                </c:pt>
                <c:pt idx="1132">
                  <c:v>8424484.4411097318</c:v>
                </c:pt>
                <c:pt idx="1133">
                  <c:v>8424484.3878541663</c:v>
                </c:pt>
                <c:pt idx="1134">
                  <c:v>8424484.3348160367</c:v>
                </c:pt>
                <c:pt idx="1135">
                  <c:v>8424484.2952488046</c:v>
                </c:pt>
                <c:pt idx="1136">
                  <c:v>8424484.2924260721</c:v>
                </c:pt>
                <c:pt idx="1137">
                  <c:v>8424484.2928650547</c:v>
                </c:pt>
                <c:pt idx="1138">
                  <c:v>8424484.3065960743</c:v>
                </c:pt>
                <c:pt idx="1139">
                  <c:v>8424484.3035637699</c:v>
                </c:pt>
                <c:pt idx="1140">
                  <c:v>8424484.2705277931</c:v>
                </c:pt>
                <c:pt idx="1141">
                  <c:v>8424484.2376051228</c:v>
                </c:pt>
                <c:pt idx="1142">
                  <c:v>8424484.2014268711</c:v>
                </c:pt>
                <c:pt idx="1143">
                  <c:v>8424484.1786755249</c:v>
                </c:pt>
                <c:pt idx="1144">
                  <c:v>8424484.1792871542</c:v>
                </c:pt>
                <c:pt idx="1145">
                  <c:v>8424484.159839401</c:v>
                </c:pt>
                <c:pt idx="1146">
                  <c:v>8424484.1304521244</c:v>
                </c:pt>
                <c:pt idx="1147">
                  <c:v>8424484.101147173</c:v>
                </c:pt>
                <c:pt idx="1148">
                  <c:v>8424484.071913043</c:v>
                </c:pt>
                <c:pt idx="1149">
                  <c:v>8424484.0227502808</c:v>
                </c:pt>
                <c:pt idx="1150">
                  <c:v>8424484.0104167946</c:v>
                </c:pt>
                <c:pt idx="1151">
                  <c:v>8424484.0313889906</c:v>
                </c:pt>
                <c:pt idx="1152">
                  <c:v>8424484.0922273137</c:v>
                </c:pt>
                <c:pt idx="1153">
                  <c:v>8424484.1361248661</c:v>
                </c:pt>
                <c:pt idx="1154">
                  <c:v>8424484.1798736453</c:v>
                </c:pt>
                <c:pt idx="1155">
                  <c:v>8424484.1801213212</c:v>
                </c:pt>
                <c:pt idx="1156">
                  <c:v>8424484.1537323613</c:v>
                </c:pt>
                <c:pt idx="1157">
                  <c:v>8424484.1107760426</c:v>
                </c:pt>
                <c:pt idx="1158">
                  <c:v>8424484.0846295059</c:v>
                </c:pt>
                <c:pt idx="1159">
                  <c:v>8424484.0885305274</c:v>
                </c:pt>
                <c:pt idx="1160">
                  <c:v>8424484.1190301757</c:v>
                </c:pt>
                <c:pt idx="1161">
                  <c:v>8424484.1493776944</c:v>
                </c:pt>
                <c:pt idx="1162">
                  <c:v>8424484.1496062018</c:v>
                </c:pt>
                <c:pt idx="1163">
                  <c:v>8424484.1531860027</c:v>
                </c:pt>
                <c:pt idx="1164">
                  <c:v>8424484.1733995993</c:v>
                </c:pt>
                <c:pt idx="1165">
                  <c:v>8424484.176842697</c:v>
                </c:pt>
                <c:pt idx="1166">
                  <c:v>8424484.1536117997</c:v>
                </c:pt>
                <c:pt idx="1167">
                  <c:v>8424484.1338082626</c:v>
                </c:pt>
                <c:pt idx="1168">
                  <c:v>8424484.1140516512</c:v>
                </c:pt>
                <c:pt idx="1169">
                  <c:v>8424484.1543462947</c:v>
                </c:pt>
                <c:pt idx="1170">
                  <c:v>8424484.2410868946</c:v>
                </c:pt>
                <c:pt idx="1171">
                  <c:v>8424484.3208018355</c:v>
                </c:pt>
                <c:pt idx="1172">
                  <c:v>8424484.3302457612</c:v>
                </c:pt>
                <c:pt idx="1173">
                  <c:v>8424484.3230627663</c:v>
                </c:pt>
                <c:pt idx="1174">
                  <c:v>8424484.3092443701</c:v>
                </c:pt>
                <c:pt idx="1175">
                  <c:v>8424484.2954677604</c:v>
                </c:pt>
                <c:pt idx="1176">
                  <c:v>8424484.2683918066</c:v>
                </c:pt>
                <c:pt idx="1177">
                  <c:v>8424484.2747439034</c:v>
                </c:pt>
                <c:pt idx="1178">
                  <c:v>8424484.2910234388</c:v>
                </c:pt>
                <c:pt idx="1179">
                  <c:v>8424484.3005591258</c:v>
                </c:pt>
                <c:pt idx="1180">
                  <c:v>8424484.2867271155</c:v>
                </c:pt>
                <c:pt idx="1181">
                  <c:v>8424484.2496256344</c:v>
                </c:pt>
                <c:pt idx="1182">
                  <c:v>8424484.212665854</c:v>
                </c:pt>
                <c:pt idx="1183">
                  <c:v>8424484.1591528375</c:v>
                </c:pt>
                <c:pt idx="1184">
                  <c:v>8424484.0924954675</c:v>
                </c:pt>
                <c:pt idx="1185">
                  <c:v>8424484.0460671261</c:v>
                </c:pt>
                <c:pt idx="1186">
                  <c:v>8424484.0164272022</c:v>
                </c:pt>
                <c:pt idx="1187">
                  <c:v>8424484.0468573794</c:v>
                </c:pt>
                <c:pt idx="1188">
                  <c:v>8424484.0704388507</c:v>
                </c:pt>
                <c:pt idx="1189">
                  <c:v>8424484.0939416476</c:v>
                </c:pt>
                <c:pt idx="1190">
                  <c:v>8424484.0573581457</c:v>
                </c:pt>
                <c:pt idx="1191">
                  <c:v>8424484.0309610814</c:v>
                </c:pt>
                <c:pt idx="1192">
                  <c:v>8424484.0079657212</c:v>
                </c:pt>
                <c:pt idx="1193">
                  <c:v>8424484.0050357301</c:v>
                </c:pt>
                <c:pt idx="1194">
                  <c:v>8424483.9887510315</c:v>
                </c:pt>
                <c:pt idx="1195">
                  <c:v>8424483.9758631494</c:v>
                </c:pt>
                <c:pt idx="1196">
                  <c:v>8424483.963007519</c:v>
                </c:pt>
                <c:pt idx="1197">
                  <c:v>8424483.9901882596</c:v>
                </c:pt>
                <c:pt idx="1198">
                  <c:v>8424484.0305572879</c:v>
                </c:pt>
                <c:pt idx="1199">
                  <c:v>8424484.0141029768</c:v>
                </c:pt>
                <c:pt idx="1200">
                  <c:v>8424483.914432453</c:v>
                </c:pt>
                <c:pt idx="1201">
                  <c:v>8424483.8385219313</c:v>
                </c:pt>
                <c:pt idx="1202">
                  <c:v>8424483.8261639643</c:v>
                </c:pt>
                <c:pt idx="1203">
                  <c:v>8424483.81376555</c:v>
                </c:pt>
                <c:pt idx="1204">
                  <c:v>8424483.7980699278</c:v>
                </c:pt>
                <c:pt idx="1205">
                  <c:v>8424483.7324254923</c:v>
                </c:pt>
                <c:pt idx="1206">
                  <c:v>8424483.6437217128</c:v>
                </c:pt>
                <c:pt idx="1207">
                  <c:v>8424483.5586701017</c:v>
                </c:pt>
                <c:pt idx="1208">
                  <c:v>8424483.5405599009</c:v>
                </c:pt>
                <c:pt idx="1209">
                  <c:v>8424483.5357585903</c:v>
                </c:pt>
                <c:pt idx="1210">
                  <c:v>8424483.530952882</c:v>
                </c:pt>
                <c:pt idx="1211">
                  <c:v>8424483.5028255563</c:v>
                </c:pt>
                <c:pt idx="1212">
                  <c:v>8424483.5014825389</c:v>
                </c:pt>
                <c:pt idx="1213">
                  <c:v>8424483.5034411233</c:v>
                </c:pt>
                <c:pt idx="1214">
                  <c:v>8424483.5320519097</c:v>
                </c:pt>
                <c:pt idx="1215">
                  <c:v>8424483.5071980543</c:v>
                </c:pt>
                <c:pt idx="1216">
                  <c:v>8424483.4358208664</c:v>
                </c:pt>
                <c:pt idx="1217">
                  <c:v>8424483.3647340592</c:v>
                </c:pt>
                <c:pt idx="1218">
                  <c:v>8424483.3438806105</c:v>
                </c:pt>
                <c:pt idx="1219">
                  <c:v>8424483.3430330679</c:v>
                </c:pt>
                <c:pt idx="1220">
                  <c:v>8424483.3588276897</c:v>
                </c:pt>
                <c:pt idx="1221">
                  <c:v>8424483.4412130639</c:v>
                </c:pt>
                <c:pt idx="1222">
                  <c:v>8424483.5032404643</c:v>
                </c:pt>
                <c:pt idx="1223">
                  <c:v>8424483.4884155542</c:v>
                </c:pt>
                <c:pt idx="1224">
                  <c:v>8424483.4737293385</c:v>
                </c:pt>
                <c:pt idx="1225">
                  <c:v>8424483.4557557516</c:v>
                </c:pt>
                <c:pt idx="1226">
                  <c:v>8424483.4311766233</c:v>
                </c:pt>
                <c:pt idx="1227">
                  <c:v>8424483.3900180589</c:v>
                </c:pt>
                <c:pt idx="1228">
                  <c:v>8424483.3223474324</c:v>
                </c:pt>
                <c:pt idx="1229">
                  <c:v>8424483.2615985461</c:v>
                </c:pt>
                <c:pt idx="1230">
                  <c:v>8424483.2010416016</c:v>
                </c:pt>
                <c:pt idx="1231">
                  <c:v>8424483.1706841029</c:v>
                </c:pt>
                <c:pt idx="1232">
                  <c:v>8424483.1437226702</c:v>
                </c:pt>
                <c:pt idx="1233">
                  <c:v>8424483.0968448557</c:v>
                </c:pt>
                <c:pt idx="1234">
                  <c:v>8424483.1201451588</c:v>
                </c:pt>
                <c:pt idx="1235">
                  <c:v>8424483.1399480253</c:v>
                </c:pt>
                <c:pt idx="1236">
                  <c:v>8424483.1530202348</c:v>
                </c:pt>
                <c:pt idx="1237">
                  <c:v>8424483.166054856</c:v>
                </c:pt>
                <c:pt idx="1238">
                  <c:v>8424483.1823773757</c:v>
                </c:pt>
                <c:pt idx="1239">
                  <c:v>8424483.1486395542</c:v>
                </c:pt>
                <c:pt idx="1240">
                  <c:v>8424483.121739177</c:v>
                </c:pt>
                <c:pt idx="1241">
                  <c:v>8424483.1082518939</c:v>
                </c:pt>
                <c:pt idx="1242">
                  <c:v>8424483.0914584361</c:v>
                </c:pt>
                <c:pt idx="1243">
                  <c:v>8424483.1047232784</c:v>
                </c:pt>
                <c:pt idx="1244">
                  <c:v>8424483.1179061327</c:v>
                </c:pt>
                <c:pt idx="1245">
                  <c:v>8424483.1610434745</c:v>
                </c:pt>
                <c:pt idx="1246">
                  <c:v>8424483.0939993504</c:v>
                </c:pt>
                <c:pt idx="1247">
                  <c:v>8424482.9839762859</c:v>
                </c:pt>
                <c:pt idx="1248">
                  <c:v>8424482.9743704814</c:v>
                </c:pt>
                <c:pt idx="1249">
                  <c:v>8424483.0046748407</c:v>
                </c:pt>
                <c:pt idx="1250">
                  <c:v>8424482.9981621243</c:v>
                </c:pt>
                <c:pt idx="1251">
                  <c:v>8424482.9917139504</c:v>
                </c:pt>
                <c:pt idx="1252">
                  <c:v>8424482.8952859007</c:v>
                </c:pt>
                <c:pt idx="1253">
                  <c:v>8424482.835952986</c:v>
                </c:pt>
                <c:pt idx="1254">
                  <c:v>8424482.8356690072</c:v>
                </c:pt>
                <c:pt idx="1255">
                  <c:v>8424482.8275754489</c:v>
                </c:pt>
                <c:pt idx="1256">
                  <c:v>8424482.8551426195</c:v>
                </c:pt>
                <c:pt idx="1257">
                  <c:v>8424482.9082291201</c:v>
                </c:pt>
                <c:pt idx="1258">
                  <c:v>8424482.9601242319</c:v>
                </c:pt>
                <c:pt idx="1259">
                  <c:v>8424482.9464555997</c:v>
                </c:pt>
                <c:pt idx="1260">
                  <c:v>8424482.8775783498</c:v>
                </c:pt>
                <c:pt idx="1261">
                  <c:v>8424482.8970549181</c:v>
                </c:pt>
                <c:pt idx="1262">
                  <c:v>8424482.9100370072</c:v>
                </c:pt>
                <c:pt idx="1263">
                  <c:v>8424482.8934126981</c:v>
                </c:pt>
                <c:pt idx="1264">
                  <c:v>8424482.9307251871</c:v>
                </c:pt>
                <c:pt idx="1265">
                  <c:v>8424482.9651078787</c:v>
                </c:pt>
                <c:pt idx="1266">
                  <c:v>8424483.0500509087</c:v>
                </c:pt>
                <c:pt idx="1267">
                  <c:v>8424483.1087305043</c:v>
                </c:pt>
                <c:pt idx="1268">
                  <c:v>8424483.0702986009</c:v>
                </c:pt>
                <c:pt idx="1269">
                  <c:v>8424483.0652686395</c:v>
                </c:pt>
                <c:pt idx="1270">
                  <c:v>8424483.1557029914</c:v>
                </c:pt>
                <c:pt idx="1271">
                  <c:v>8424483.1780038122</c:v>
                </c:pt>
                <c:pt idx="1272">
                  <c:v>8424483.1949538179</c:v>
                </c:pt>
                <c:pt idx="1273">
                  <c:v>8424483.1833152585</c:v>
                </c:pt>
                <c:pt idx="1274">
                  <c:v>8424483.2033612244</c:v>
                </c:pt>
                <c:pt idx="1275">
                  <c:v>8424483.24172437</c:v>
                </c:pt>
                <c:pt idx="1276">
                  <c:v>8424483.267399272</c:v>
                </c:pt>
                <c:pt idx="1277">
                  <c:v>8424483.2806346938</c:v>
                </c:pt>
                <c:pt idx="1278">
                  <c:v>8424483.2616356201</c:v>
                </c:pt>
                <c:pt idx="1279">
                  <c:v>8424483.2362587079</c:v>
                </c:pt>
                <c:pt idx="1280">
                  <c:v>8424483.2380131707</c:v>
                </c:pt>
                <c:pt idx="1281">
                  <c:v>8424483.2269481272</c:v>
                </c:pt>
                <c:pt idx="1282">
                  <c:v>8424483.2633310258</c:v>
                </c:pt>
                <c:pt idx="1283">
                  <c:v>8424483.3259996418</c:v>
                </c:pt>
                <c:pt idx="1284">
                  <c:v>8424483.3884229045</c:v>
                </c:pt>
                <c:pt idx="1285">
                  <c:v>8424483.4474926833</c:v>
                </c:pt>
                <c:pt idx="1286">
                  <c:v>8424483.4989772215</c:v>
                </c:pt>
                <c:pt idx="1287">
                  <c:v>8424483.5131196566</c:v>
                </c:pt>
                <c:pt idx="1288">
                  <c:v>8424483.500288032</c:v>
                </c:pt>
                <c:pt idx="1289">
                  <c:v>8424483.4729944281</c:v>
                </c:pt>
                <c:pt idx="1290">
                  <c:v>8424483.5081647355</c:v>
                </c:pt>
                <c:pt idx="1291">
                  <c:v>8424483.5746158157</c:v>
                </c:pt>
                <c:pt idx="1292">
                  <c:v>8424483.5858606789</c:v>
                </c:pt>
                <c:pt idx="1293">
                  <c:v>8424483.5890968014</c:v>
                </c:pt>
                <c:pt idx="1294">
                  <c:v>8424483.6300920695</c:v>
                </c:pt>
                <c:pt idx="1295">
                  <c:v>8424483.6389193125</c:v>
                </c:pt>
                <c:pt idx="1296">
                  <c:v>8424483.6160229482</c:v>
                </c:pt>
                <c:pt idx="1297">
                  <c:v>8424483.6584169082</c:v>
                </c:pt>
                <c:pt idx="1298">
                  <c:v>8424483.7448985241</c:v>
                </c:pt>
                <c:pt idx="1299">
                  <c:v>8424483.7822736762</c:v>
                </c:pt>
                <c:pt idx="1300">
                  <c:v>8424483.8110768124</c:v>
                </c:pt>
                <c:pt idx="1301">
                  <c:v>8424483.884863399</c:v>
                </c:pt>
                <c:pt idx="1302">
                  <c:v>8424483.9469861444</c:v>
                </c:pt>
                <c:pt idx="1303">
                  <c:v>8424483.9300248642</c:v>
                </c:pt>
                <c:pt idx="1304">
                  <c:v>8424483.9345859867</c:v>
                </c:pt>
                <c:pt idx="1305">
                  <c:v>8424484.0173841417</c:v>
                </c:pt>
                <c:pt idx="1306">
                  <c:v>8424484.0905649755</c:v>
                </c:pt>
                <c:pt idx="1307">
                  <c:v>8424484.1434449963</c:v>
                </c:pt>
                <c:pt idx="1308">
                  <c:v>8424484.1974903438</c:v>
                </c:pt>
                <c:pt idx="1309">
                  <c:v>8424484.2518253811</c:v>
                </c:pt>
                <c:pt idx="1310">
                  <c:v>8424484.2867247816</c:v>
                </c:pt>
                <c:pt idx="1311">
                  <c:v>8424484.339212263</c:v>
                </c:pt>
                <c:pt idx="1312">
                  <c:v>8424484.3850131966</c:v>
                </c:pt>
                <c:pt idx="1313">
                  <c:v>8424484.4967049137</c:v>
                </c:pt>
                <c:pt idx="1314">
                  <c:v>8424484.597612448</c:v>
                </c:pt>
                <c:pt idx="1315">
                  <c:v>8424484.7537439875</c:v>
                </c:pt>
                <c:pt idx="1316">
                  <c:v>8424484.8573905546</c:v>
                </c:pt>
                <c:pt idx="1317">
                  <c:v>8424484.9758789968</c:v>
                </c:pt>
                <c:pt idx="1318">
                  <c:v>8424485.0794043783</c:v>
                </c:pt>
                <c:pt idx="1319">
                  <c:v>8424485.1739552673</c:v>
                </c:pt>
                <c:pt idx="1320">
                  <c:v>8424485.2565663792</c:v>
                </c:pt>
                <c:pt idx="1321">
                  <c:v>8424485.3631937727</c:v>
                </c:pt>
                <c:pt idx="1322">
                  <c:v>8424485.504067203</c:v>
                </c:pt>
                <c:pt idx="1323">
                  <c:v>8424485.6116496213</c:v>
                </c:pt>
                <c:pt idx="1324">
                  <c:v>8424485.6831784118</c:v>
                </c:pt>
                <c:pt idx="1325">
                  <c:v>8424485.7513806485</c:v>
                </c:pt>
                <c:pt idx="1326">
                  <c:v>8424485.8499364965</c:v>
                </c:pt>
                <c:pt idx="1327">
                  <c:v>8424485.9357342906</c:v>
                </c:pt>
                <c:pt idx="1328">
                  <c:v>8424486.0114783086</c:v>
                </c:pt>
                <c:pt idx="1329">
                  <c:v>8424486.0764902774</c:v>
                </c:pt>
                <c:pt idx="1330">
                  <c:v>8424486.1278735604</c:v>
                </c:pt>
                <c:pt idx="1331">
                  <c:v>8424486.1893992051</c:v>
                </c:pt>
                <c:pt idx="1332">
                  <c:v>8424486.2947109584</c:v>
                </c:pt>
                <c:pt idx="1333">
                  <c:v>8424486.4328961819</c:v>
                </c:pt>
                <c:pt idx="1334">
                  <c:v>8424486.5564945899</c:v>
                </c:pt>
                <c:pt idx="1335">
                  <c:v>8424486.6893610246</c:v>
                </c:pt>
                <c:pt idx="1336">
                  <c:v>8424486.7884935848</c:v>
                </c:pt>
                <c:pt idx="1337">
                  <c:v>8424486.8800309096</c:v>
                </c:pt>
                <c:pt idx="1338">
                  <c:v>8424487.0043664295</c:v>
                </c:pt>
                <c:pt idx="1339">
                  <c:v>8424487.1283932962</c:v>
                </c:pt>
                <c:pt idx="1340">
                  <c:v>8424487.273706913</c:v>
                </c:pt>
                <c:pt idx="1341">
                  <c:v>8424487.4039724339</c:v>
                </c:pt>
                <c:pt idx="1342">
                  <c:v>8424487.5019629784</c:v>
                </c:pt>
                <c:pt idx="1343">
                  <c:v>8424487.6082508694</c:v>
                </c:pt>
                <c:pt idx="1344">
                  <c:v>8424487.7265114225</c:v>
                </c:pt>
                <c:pt idx="1345">
                  <c:v>8424487.819366321</c:v>
                </c:pt>
                <c:pt idx="1346">
                  <c:v>8424487.94405457</c:v>
                </c:pt>
                <c:pt idx="1347">
                  <c:v>8424488.0874760598</c:v>
                </c:pt>
                <c:pt idx="1348">
                  <c:v>8424488.2155828644</c:v>
                </c:pt>
                <c:pt idx="1349">
                  <c:v>8424488.297824556</c:v>
                </c:pt>
                <c:pt idx="1350">
                  <c:v>8424488.3681797795</c:v>
                </c:pt>
                <c:pt idx="1351">
                  <c:v>8424488.4559955783</c:v>
                </c:pt>
                <c:pt idx="1352">
                  <c:v>8424488.5616246071</c:v>
                </c:pt>
                <c:pt idx="1353">
                  <c:v>8424488.7221136782</c:v>
                </c:pt>
                <c:pt idx="1354">
                  <c:v>8424488.8999088388</c:v>
                </c:pt>
                <c:pt idx="1355">
                  <c:v>8424489.062120147</c:v>
                </c:pt>
                <c:pt idx="1356">
                  <c:v>8424489.1392813046</c:v>
                </c:pt>
                <c:pt idx="1357">
                  <c:v>8424489.2477905881</c:v>
                </c:pt>
                <c:pt idx="1358">
                  <c:v>8424489.3600693718</c:v>
                </c:pt>
                <c:pt idx="1359">
                  <c:v>8424489.505529508</c:v>
                </c:pt>
                <c:pt idx="1360">
                  <c:v>8424489.7044929527</c:v>
                </c:pt>
                <c:pt idx="1361">
                  <c:v>8424489.8628057763</c:v>
                </c:pt>
                <c:pt idx="1362">
                  <c:v>8424490.0034851469</c:v>
                </c:pt>
                <c:pt idx="1363">
                  <c:v>8424490.1403870713</c:v>
                </c:pt>
                <c:pt idx="1364">
                  <c:v>8424490.2906534821</c:v>
                </c:pt>
                <c:pt idx="1365">
                  <c:v>8424490.386944402</c:v>
                </c:pt>
                <c:pt idx="1366">
                  <c:v>8424490.5222911797</c:v>
                </c:pt>
                <c:pt idx="1367">
                  <c:v>8424490.7013304476</c:v>
                </c:pt>
                <c:pt idx="1368">
                  <c:v>8424490.8466295339</c:v>
                </c:pt>
                <c:pt idx="1369">
                  <c:v>8424490.9744920526</c:v>
                </c:pt>
                <c:pt idx="1370">
                  <c:v>8424491.0921114478</c:v>
                </c:pt>
                <c:pt idx="1371">
                  <c:v>8424491.2377255131</c:v>
                </c:pt>
                <c:pt idx="1372">
                  <c:v>8424491.3772130255</c:v>
                </c:pt>
                <c:pt idx="1373">
                  <c:v>8424491.5744325239</c:v>
                </c:pt>
                <c:pt idx="1374">
                  <c:v>8424491.7728639226</c:v>
                </c:pt>
                <c:pt idx="1375">
                  <c:v>8424491.9552828185</c:v>
                </c:pt>
                <c:pt idx="1376">
                  <c:v>8424492.125547668</c:v>
                </c:pt>
                <c:pt idx="1377">
                  <c:v>8424492.3207914345</c:v>
                </c:pt>
                <c:pt idx="1378">
                  <c:v>8424492.4812913407</c:v>
                </c:pt>
                <c:pt idx="1379">
                  <c:v>8424492.6443308108</c:v>
                </c:pt>
                <c:pt idx="1380">
                  <c:v>8424492.8258388732</c:v>
                </c:pt>
                <c:pt idx="1381">
                  <c:v>8424493.0161430165</c:v>
                </c:pt>
                <c:pt idx="1382">
                  <c:v>8424493.2222980727</c:v>
                </c:pt>
                <c:pt idx="1383">
                  <c:v>8424493.4146303218</c:v>
                </c:pt>
                <c:pt idx="1384">
                  <c:v>8424493.6392153166</c:v>
                </c:pt>
                <c:pt idx="1385">
                  <c:v>8424493.8762708139</c:v>
                </c:pt>
                <c:pt idx="1386">
                  <c:v>8424494.0628408119</c:v>
                </c:pt>
                <c:pt idx="1387">
                  <c:v>8424494.20623786</c:v>
                </c:pt>
                <c:pt idx="1388">
                  <c:v>8424494.390293112</c:v>
                </c:pt>
                <c:pt idx="1389">
                  <c:v>8424494.5606950019</c:v>
                </c:pt>
                <c:pt idx="1390">
                  <c:v>8424494.7046185918</c:v>
                </c:pt>
                <c:pt idx="1391">
                  <c:v>8424494.8658706918</c:v>
                </c:pt>
                <c:pt idx="1392">
                  <c:v>8424495.0780092105</c:v>
                </c:pt>
                <c:pt idx="1393">
                  <c:v>8424495.2944859508</c:v>
                </c:pt>
                <c:pt idx="1394">
                  <c:v>8424495.4946353212</c:v>
                </c:pt>
                <c:pt idx="1395">
                  <c:v>8424495.6755667087</c:v>
                </c:pt>
                <c:pt idx="1396">
                  <c:v>8424495.8443598505</c:v>
                </c:pt>
                <c:pt idx="1397">
                  <c:v>8424496.0369855259</c:v>
                </c:pt>
                <c:pt idx="1398">
                  <c:v>8424496.2703268416</c:v>
                </c:pt>
                <c:pt idx="1399">
                  <c:v>8424496.4601730965</c:v>
                </c:pt>
                <c:pt idx="1400">
                  <c:v>8424496.6071742084</c:v>
                </c:pt>
                <c:pt idx="1401">
                  <c:v>8424496.7851607632</c:v>
                </c:pt>
                <c:pt idx="1402">
                  <c:v>8424496.9365277868</c:v>
                </c:pt>
                <c:pt idx="1403">
                  <c:v>8424497.0741019119</c:v>
                </c:pt>
                <c:pt idx="1404">
                  <c:v>8424497.2216269821</c:v>
                </c:pt>
                <c:pt idx="1405">
                  <c:v>8424497.4183486253</c:v>
                </c:pt>
                <c:pt idx="1406">
                  <c:v>8424497.5900422037</c:v>
                </c:pt>
                <c:pt idx="1407">
                  <c:v>8424497.7973293811</c:v>
                </c:pt>
                <c:pt idx="1408">
                  <c:v>8424497.9903909788</c:v>
                </c:pt>
                <c:pt idx="1409">
                  <c:v>8424498.1264148448</c:v>
                </c:pt>
                <c:pt idx="1410">
                  <c:v>8424498.248321848</c:v>
                </c:pt>
                <c:pt idx="1411">
                  <c:v>8424498.4564849753</c:v>
                </c:pt>
                <c:pt idx="1412">
                  <c:v>8424498.7064458225</c:v>
                </c:pt>
                <c:pt idx="1413">
                  <c:v>8424498.9285459928</c:v>
                </c:pt>
                <c:pt idx="1414">
                  <c:v>8424499.0956724193</c:v>
                </c:pt>
                <c:pt idx="1415">
                  <c:v>8424499.2151354644</c:v>
                </c:pt>
                <c:pt idx="1416">
                  <c:v>8424499.3174835257</c:v>
                </c:pt>
                <c:pt idx="1417">
                  <c:v>8424499.4064445104</c:v>
                </c:pt>
                <c:pt idx="1418">
                  <c:v>8424499.4880510606</c:v>
                </c:pt>
                <c:pt idx="1419">
                  <c:v>8424499.6560486406</c:v>
                </c:pt>
                <c:pt idx="1420">
                  <c:v>8424499.8603727948</c:v>
                </c:pt>
                <c:pt idx="1421">
                  <c:v>8424500.0180300381</c:v>
                </c:pt>
                <c:pt idx="1422">
                  <c:v>8424500.1986350771</c:v>
                </c:pt>
                <c:pt idx="1423">
                  <c:v>8424500.3934230916</c:v>
                </c:pt>
                <c:pt idx="1424">
                  <c:v>8424500.5749889426</c:v>
                </c:pt>
                <c:pt idx="1425">
                  <c:v>8424500.713787375</c:v>
                </c:pt>
                <c:pt idx="1426">
                  <c:v>8424500.8370318841</c:v>
                </c:pt>
                <c:pt idx="1427">
                  <c:v>8424500.9817354511</c:v>
                </c:pt>
                <c:pt idx="1428">
                  <c:v>8424501.1280933116</c:v>
                </c:pt>
                <c:pt idx="1429">
                  <c:v>8424501.2854102887</c:v>
                </c:pt>
                <c:pt idx="1430">
                  <c:v>8424501.4895971343</c:v>
                </c:pt>
                <c:pt idx="1431">
                  <c:v>8424501.6818435285</c:v>
                </c:pt>
                <c:pt idx="1432">
                  <c:v>8424501.8515704162</c:v>
                </c:pt>
                <c:pt idx="1433">
                  <c:v>8424502.0425490253</c:v>
                </c:pt>
                <c:pt idx="1434">
                  <c:v>8424502.2616311368</c:v>
                </c:pt>
                <c:pt idx="1435">
                  <c:v>8424502.3946567476</c:v>
                </c:pt>
                <c:pt idx="1436">
                  <c:v>8424502.5091286097</c:v>
                </c:pt>
                <c:pt idx="1437">
                  <c:v>8424502.6653235182</c:v>
                </c:pt>
                <c:pt idx="1438">
                  <c:v>8424502.8089426942</c:v>
                </c:pt>
                <c:pt idx="1439">
                  <c:v>8424502.9204715434</c:v>
                </c:pt>
                <c:pt idx="1440">
                  <c:v>8424503.057055166</c:v>
                </c:pt>
                <c:pt idx="1441">
                  <c:v>8424503.2244576812</c:v>
                </c:pt>
                <c:pt idx="1442">
                  <c:v>8424503.3662461396</c:v>
                </c:pt>
                <c:pt idx="1443">
                  <c:v>8424503.5329449922</c:v>
                </c:pt>
                <c:pt idx="1444">
                  <c:v>8424503.733665539</c:v>
                </c:pt>
                <c:pt idx="1445">
                  <c:v>8424503.9219588824</c:v>
                </c:pt>
                <c:pt idx="1446">
                  <c:v>8424504.0905813593</c:v>
                </c:pt>
                <c:pt idx="1447">
                  <c:v>8424504.2499704119</c:v>
                </c:pt>
                <c:pt idx="1448">
                  <c:v>8424504.4338192735</c:v>
                </c:pt>
                <c:pt idx="1449">
                  <c:v>8424504.6156558637</c:v>
                </c:pt>
                <c:pt idx="1450">
                  <c:v>8424504.7481572833</c:v>
                </c:pt>
                <c:pt idx="1451">
                  <c:v>8424504.8485905603</c:v>
                </c:pt>
                <c:pt idx="1452">
                  <c:v>8424504.9373699091</c:v>
                </c:pt>
                <c:pt idx="1453">
                  <c:v>8424505.0737873558</c:v>
                </c:pt>
                <c:pt idx="1454">
                  <c:v>8424505.2022950184</c:v>
                </c:pt>
                <c:pt idx="1455">
                  <c:v>8424505.3389597312</c:v>
                </c:pt>
                <c:pt idx="1456">
                  <c:v>8424505.5673880428</c:v>
                </c:pt>
                <c:pt idx="1457">
                  <c:v>8424505.7930687517</c:v>
                </c:pt>
                <c:pt idx="1458">
                  <c:v>8424505.9798608124</c:v>
                </c:pt>
                <c:pt idx="1459">
                  <c:v>8424506.1549595166</c:v>
                </c:pt>
                <c:pt idx="1460">
                  <c:v>8424506.3720085826</c:v>
                </c:pt>
                <c:pt idx="1461">
                  <c:v>8424506.6310802251</c:v>
                </c:pt>
                <c:pt idx="1462">
                  <c:v>8424506.7746351697</c:v>
                </c:pt>
                <c:pt idx="1463">
                  <c:v>8424506.8503454011</c:v>
                </c:pt>
                <c:pt idx="1464">
                  <c:v>8424506.9686639141</c:v>
                </c:pt>
                <c:pt idx="1465">
                  <c:v>8424507.0762138758</c:v>
                </c:pt>
                <c:pt idx="1466">
                  <c:v>8424507.2600951958</c:v>
                </c:pt>
                <c:pt idx="1467">
                  <c:v>8424507.4791436661</c:v>
                </c:pt>
                <c:pt idx="1468">
                  <c:v>8424507.6636292432</c:v>
                </c:pt>
                <c:pt idx="1469">
                  <c:v>8424507.8374334425</c:v>
                </c:pt>
                <c:pt idx="1470">
                  <c:v>8424508.029806599</c:v>
                </c:pt>
                <c:pt idx="1471">
                  <c:v>8424508.247611843</c:v>
                </c:pt>
                <c:pt idx="1472">
                  <c:v>8424508.4554211814</c:v>
                </c:pt>
                <c:pt idx="1473">
                  <c:v>8424508.620267747</c:v>
                </c:pt>
                <c:pt idx="1474">
                  <c:v>8424508.7749178335</c:v>
                </c:pt>
                <c:pt idx="1475">
                  <c:v>8424508.9496238101</c:v>
                </c:pt>
                <c:pt idx="1476">
                  <c:v>8424509.0878667161</c:v>
                </c:pt>
                <c:pt idx="1477">
                  <c:v>8424509.2701408342</c:v>
                </c:pt>
                <c:pt idx="1478">
                  <c:v>8424509.4430686012</c:v>
                </c:pt>
                <c:pt idx="1479">
                  <c:v>8424509.6070327237</c:v>
                </c:pt>
                <c:pt idx="1480">
                  <c:v>8424509.7212747242</c:v>
                </c:pt>
                <c:pt idx="1481">
                  <c:v>8424509.7963040769</c:v>
                </c:pt>
                <c:pt idx="1482">
                  <c:v>8424509.8291557152</c:v>
                </c:pt>
                <c:pt idx="1483">
                  <c:v>8424509.9535595533</c:v>
                </c:pt>
                <c:pt idx="1484">
                  <c:v>8424510.1058611665</c:v>
                </c:pt>
                <c:pt idx="1485">
                  <c:v>8424510.1996587981</c:v>
                </c:pt>
                <c:pt idx="1486">
                  <c:v>8424510.2845152617</c:v>
                </c:pt>
                <c:pt idx="1487">
                  <c:v>8424510.4272832703</c:v>
                </c:pt>
                <c:pt idx="1488">
                  <c:v>8424510.5845510531</c:v>
                </c:pt>
                <c:pt idx="1489">
                  <c:v>8424510.716591686</c:v>
                </c:pt>
                <c:pt idx="1490">
                  <c:v>8424510.8404638339</c:v>
                </c:pt>
                <c:pt idx="1491">
                  <c:v>8424510.9620252363</c:v>
                </c:pt>
                <c:pt idx="1492">
                  <c:v>8424511.078186119</c:v>
                </c:pt>
                <c:pt idx="1493">
                  <c:v>8424511.1858772598</c:v>
                </c:pt>
                <c:pt idx="1494">
                  <c:v>8424511.2820326965</c:v>
                </c:pt>
                <c:pt idx="1495">
                  <c:v>8424511.4035899583</c:v>
                </c:pt>
                <c:pt idx="1496">
                  <c:v>8424511.6139450278</c:v>
                </c:pt>
                <c:pt idx="1497">
                  <c:v>8424511.8228903804</c:v>
                </c:pt>
                <c:pt idx="1498">
                  <c:v>8424512.0074811447</c:v>
                </c:pt>
                <c:pt idx="1499">
                  <c:v>8424512.1870197244</c:v>
                </c:pt>
                <c:pt idx="1500">
                  <c:v>8424512.3583768979</c:v>
                </c:pt>
                <c:pt idx="1501">
                  <c:v>8424512.4584713802</c:v>
                </c:pt>
                <c:pt idx="1502">
                  <c:v>8424512.5578776766</c:v>
                </c:pt>
                <c:pt idx="1503">
                  <c:v>8424512.703331938</c:v>
                </c:pt>
                <c:pt idx="1504">
                  <c:v>8424512.77376418</c:v>
                </c:pt>
                <c:pt idx="1505">
                  <c:v>8424512.8132213149</c:v>
                </c:pt>
                <c:pt idx="1506">
                  <c:v>8424512.9419374578</c:v>
                </c:pt>
                <c:pt idx="1507">
                  <c:v>8424513.0629210435</c:v>
                </c:pt>
                <c:pt idx="1508">
                  <c:v>8424513.2199281696</c:v>
                </c:pt>
                <c:pt idx="1509">
                  <c:v>8424513.3462841846</c:v>
                </c:pt>
                <c:pt idx="1510">
                  <c:v>8424513.4390837401</c:v>
                </c:pt>
                <c:pt idx="1511">
                  <c:v>8424513.4919658806</c:v>
                </c:pt>
                <c:pt idx="1512">
                  <c:v>8424513.5742367059</c:v>
                </c:pt>
                <c:pt idx="1513">
                  <c:v>8424513.7125334982</c:v>
                </c:pt>
                <c:pt idx="1514">
                  <c:v>8424513.8434832357</c:v>
                </c:pt>
                <c:pt idx="1515">
                  <c:v>8424513.9407648705</c:v>
                </c:pt>
                <c:pt idx="1516">
                  <c:v>8424514.0513993148</c:v>
                </c:pt>
                <c:pt idx="1517">
                  <c:v>8424514.258765161</c:v>
                </c:pt>
                <c:pt idx="1518">
                  <c:v>8424514.3958842196</c:v>
                </c:pt>
                <c:pt idx="1519">
                  <c:v>8424514.5101650357</c:v>
                </c:pt>
                <c:pt idx="1520">
                  <c:v>8424514.6384240314</c:v>
                </c:pt>
                <c:pt idx="1521">
                  <c:v>8424514.7596835531</c:v>
                </c:pt>
                <c:pt idx="1522">
                  <c:v>8424514.855217604</c:v>
                </c:pt>
                <c:pt idx="1523">
                  <c:v>8424514.9576160796</c:v>
                </c:pt>
                <c:pt idx="1524">
                  <c:v>8424515.0569689069</c:v>
                </c:pt>
                <c:pt idx="1525">
                  <c:v>8424515.14347931</c:v>
                </c:pt>
                <c:pt idx="1526">
                  <c:v>8424515.2407113817</c:v>
                </c:pt>
                <c:pt idx="1527">
                  <c:v>8424515.3854117952</c:v>
                </c:pt>
                <c:pt idx="1528">
                  <c:v>8424515.5241730753</c:v>
                </c:pt>
                <c:pt idx="1529">
                  <c:v>8424515.629590841</c:v>
                </c:pt>
                <c:pt idx="1530">
                  <c:v>8424515.652010832</c:v>
                </c:pt>
                <c:pt idx="1531">
                  <c:v>8424515.6386512481</c:v>
                </c:pt>
                <c:pt idx="1532">
                  <c:v>8424515.6430384275</c:v>
                </c:pt>
                <c:pt idx="1533">
                  <c:v>8424515.6718353741</c:v>
                </c:pt>
                <c:pt idx="1534">
                  <c:v>8424515.6784394942</c:v>
                </c:pt>
                <c:pt idx="1535">
                  <c:v>8424515.6798405852</c:v>
                </c:pt>
                <c:pt idx="1536">
                  <c:v>8424515.702838378</c:v>
                </c:pt>
                <c:pt idx="1537">
                  <c:v>8424515.7274520919</c:v>
                </c:pt>
                <c:pt idx="1538">
                  <c:v>8424515.7661741488</c:v>
                </c:pt>
                <c:pt idx="1539">
                  <c:v>8424515.8390988726</c:v>
                </c:pt>
                <c:pt idx="1540">
                  <c:v>8424515.9328997806</c:v>
                </c:pt>
                <c:pt idx="1541">
                  <c:v>8424516.0210248828</c:v>
                </c:pt>
                <c:pt idx="1542">
                  <c:v>8424516.1203666888</c:v>
                </c:pt>
                <c:pt idx="1543">
                  <c:v>8424516.1976683605</c:v>
                </c:pt>
                <c:pt idx="1544">
                  <c:v>8424516.2565488294</c:v>
                </c:pt>
                <c:pt idx="1545">
                  <c:v>8424516.2972022556</c:v>
                </c:pt>
                <c:pt idx="1546">
                  <c:v>8424516.3531584293</c:v>
                </c:pt>
                <c:pt idx="1547">
                  <c:v>8424516.3867468331</c:v>
                </c:pt>
                <c:pt idx="1548">
                  <c:v>8424516.414943438</c:v>
                </c:pt>
                <c:pt idx="1549">
                  <c:v>8424516.4478845187</c:v>
                </c:pt>
                <c:pt idx="1550">
                  <c:v>8424516.5490153562</c:v>
                </c:pt>
                <c:pt idx="1551">
                  <c:v>8424516.6714556292</c:v>
                </c:pt>
                <c:pt idx="1552">
                  <c:v>8424516.7620369773</c:v>
                </c:pt>
                <c:pt idx="1553">
                  <c:v>8424516.7911110315</c:v>
                </c:pt>
                <c:pt idx="1554">
                  <c:v>8424516.8590763938</c:v>
                </c:pt>
                <c:pt idx="1555">
                  <c:v>8424516.9223918486</c:v>
                </c:pt>
                <c:pt idx="1556">
                  <c:v>8424517.0136055257</c:v>
                </c:pt>
                <c:pt idx="1557">
                  <c:v>8424517.0827075392</c:v>
                </c:pt>
                <c:pt idx="1558">
                  <c:v>8424517.0866873655</c:v>
                </c:pt>
                <c:pt idx="1559">
                  <c:v>8424517.0293263718</c:v>
                </c:pt>
                <c:pt idx="1560">
                  <c:v>8424517.0442928243</c:v>
                </c:pt>
                <c:pt idx="1561">
                  <c:v>8424517.0978696868</c:v>
                </c:pt>
                <c:pt idx="1562">
                  <c:v>8424517.1467939727</c:v>
                </c:pt>
                <c:pt idx="1563">
                  <c:v>8424517.177963322</c:v>
                </c:pt>
                <c:pt idx="1564">
                  <c:v>8424517.2082532831</c:v>
                </c:pt>
                <c:pt idx="1565">
                  <c:v>8424517.2510841843</c:v>
                </c:pt>
                <c:pt idx="1566">
                  <c:v>8424517.2998351958</c:v>
                </c:pt>
                <c:pt idx="1567">
                  <c:v>8424517.3269324154</c:v>
                </c:pt>
                <c:pt idx="1568">
                  <c:v>8424517.3893101458</c:v>
                </c:pt>
                <c:pt idx="1569">
                  <c:v>8424517.4468666725</c:v>
                </c:pt>
                <c:pt idx="1570">
                  <c:v>8424517.5064982157</c:v>
                </c:pt>
                <c:pt idx="1571">
                  <c:v>8424517.5716434177</c:v>
                </c:pt>
                <c:pt idx="1572">
                  <c:v>8424517.629066281</c:v>
                </c:pt>
                <c:pt idx="1573">
                  <c:v>8424517.6689394638</c:v>
                </c:pt>
                <c:pt idx="1574">
                  <c:v>8424517.7047913037</c:v>
                </c:pt>
                <c:pt idx="1575">
                  <c:v>8424517.6933863629</c:v>
                </c:pt>
                <c:pt idx="1576">
                  <c:v>8424517.6784152035</c:v>
                </c:pt>
                <c:pt idx="1577">
                  <c:v>8424517.6455596574</c:v>
                </c:pt>
                <c:pt idx="1578">
                  <c:v>8424517.6717082802</c:v>
                </c:pt>
                <c:pt idx="1579">
                  <c:v>8424517.6899654437</c:v>
                </c:pt>
                <c:pt idx="1580">
                  <c:v>8424517.6739550997</c:v>
                </c:pt>
                <c:pt idx="1581">
                  <c:v>8424517.6706346571</c:v>
                </c:pt>
                <c:pt idx="1582">
                  <c:v>8424517.7399813756</c:v>
                </c:pt>
                <c:pt idx="1583">
                  <c:v>8424517.8050747365</c:v>
                </c:pt>
                <c:pt idx="1584">
                  <c:v>8424517.8895340189</c:v>
                </c:pt>
                <c:pt idx="1585">
                  <c:v>8424517.9800195936</c:v>
                </c:pt>
                <c:pt idx="1586">
                  <c:v>8424518.0299772583</c:v>
                </c:pt>
                <c:pt idx="1587">
                  <c:v>8424518.0430749189</c:v>
                </c:pt>
                <c:pt idx="1588">
                  <c:v>8424518.0728601888</c:v>
                </c:pt>
                <c:pt idx="1589">
                  <c:v>8424518.0792610571</c:v>
                </c:pt>
                <c:pt idx="1590">
                  <c:v>8424518.0815223455</c:v>
                </c:pt>
                <c:pt idx="1591">
                  <c:v>8424518.0964037832</c:v>
                </c:pt>
                <c:pt idx="1592">
                  <c:v>8424518.1372774914</c:v>
                </c:pt>
                <c:pt idx="1593">
                  <c:v>8424518.2074746415</c:v>
                </c:pt>
                <c:pt idx="1594">
                  <c:v>8424518.2703330927</c:v>
                </c:pt>
                <c:pt idx="1595">
                  <c:v>8424518.3560607824</c:v>
                </c:pt>
                <c:pt idx="1596">
                  <c:v>8424518.4746210966</c:v>
                </c:pt>
                <c:pt idx="1597">
                  <c:v>8424518.5893170256</c:v>
                </c:pt>
                <c:pt idx="1598">
                  <c:v>8424518.6336694881</c:v>
                </c:pt>
                <c:pt idx="1599">
                  <c:v>8424518.654814845</c:v>
                </c:pt>
                <c:pt idx="1600">
                  <c:v>8424518.6694899928</c:v>
                </c:pt>
                <c:pt idx="1601">
                  <c:v>8424518.6844372507</c:v>
                </c:pt>
                <c:pt idx="1602">
                  <c:v>8424518.7253857329</c:v>
                </c:pt>
                <c:pt idx="1603">
                  <c:v>8424518.7589742132</c:v>
                </c:pt>
                <c:pt idx="1604">
                  <c:v>8424518.7887410056</c:v>
                </c:pt>
                <c:pt idx="1605">
                  <c:v>8424518.7781315856</c:v>
                </c:pt>
                <c:pt idx="1606">
                  <c:v>8424518.8041285276</c:v>
                </c:pt>
                <c:pt idx="1607">
                  <c:v>8424518.9465476144</c:v>
                </c:pt>
                <c:pt idx="1608">
                  <c:v>8424519.0682622287</c:v>
                </c:pt>
                <c:pt idx="1609">
                  <c:v>8424519.1097266078</c:v>
                </c:pt>
                <c:pt idx="1610">
                  <c:v>8424519.1814272646</c:v>
                </c:pt>
                <c:pt idx="1611">
                  <c:v>8424519.2497856393</c:v>
                </c:pt>
                <c:pt idx="1612">
                  <c:v>8424519.3483044282</c:v>
                </c:pt>
                <c:pt idx="1613">
                  <c:v>8424519.3935631216</c:v>
                </c:pt>
                <c:pt idx="1614">
                  <c:v>8424519.3793319762</c:v>
                </c:pt>
                <c:pt idx="1615">
                  <c:v>8424519.3492361419</c:v>
                </c:pt>
                <c:pt idx="1616">
                  <c:v>8424519.3466469608</c:v>
                </c:pt>
                <c:pt idx="1617">
                  <c:v>8424519.34145578</c:v>
                </c:pt>
                <c:pt idx="1618">
                  <c:v>8424519.3628007248</c:v>
                </c:pt>
                <c:pt idx="1619">
                  <c:v>8424519.377297895</c:v>
                </c:pt>
                <c:pt idx="1620">
                  <c:v>8424519.4251381792</c:v>
                </c:pt>
                <c:pt idx="1621">
                  <c:v>8424519.4862190522</c:v>
                </c:pt>
                <c:pt idx="1622">
                  <c:v>8424519.5806305893</c:v>
                </c:pt>
                <c:pt idx="1623">
                  <c:v>8424519.6816409696</c:v>
                </c:pt>
                <c:pt idx="1624">
                  <c:v>8424519.7793714143</c:v>
                </c:pt>
                <c:pt idx="1625">
                  <c:v>8424519.8306045011</c:v>
                </c:pt>
                <c:pt idx="1626">
                  <c:v>8424519.8790024817</c:v>
                </c:pt>
                <c:pt idx="1627">
                  <c:v>8424519.9078943375</c:v>
                </c:pt>
                <c:pt idx="1628">
                  <c:v>8424519.9541243371</c:v>
                </c:pt>
                <c:pt idx="1629">
                  <c:v>8424520.0476306919</c:v>
                </c:pt>
                <c:pt idx="1630">
                  <c:v>8424520.1382641178</c:v>
                </c:pt>
                <c:pt idx="1631">
                  <c:v>8424520.2262116317</c:v>
                </c:pt>
                <c:pt idx="1632">
                  <c:v>8424520.2848835774</c:v>
                </c:pt>
                <c:pt idx="1633">
                  <c:v>8424520.3111676704</c:v>
                </c:pt>
                <c:pt idx="1634">
                  <c:v>8424520.4009038229</c:v>
                </c:pt>
                <c:pt idx="1635">
                  <c:v>8424520.4937669113</c:v>
                </c:pt>
                <c:pt idx="1636">
                  <c:v>8424520.5466310121</c:v>
                </c:pt>
                <c:pt idx="1637">
                  <c:v>8424520.6008143183</c:v>
                </c:pt>
                <c:pt idx="1638">
                  <c:v>8424520.6519399416</c:v>
                </c:pt>
                <c:pt idx="1639">
                  <c:v>8424520.6634431481</c:v>
                </c:pt>
                <c:pt idx="1640">
                  <c:v>8424520.6956145726</c:v>
                </c:pt>
                <c:pt idx="1641">
                  <c:v>8424520.7283337954</c:v>
                </c:pt>
                <c:pt idx="1642">
                  <c:v>8424520.7983841877</c:v>
                </c:pt>
                <c:pt idx="1643">
                  <c:v>8424520.8389688358</c:v>
                </c:pt>
                <c:pt idx="1644">
                  <c:v>8424520.8337338362</c:v>
                </c:pt>
                <c:pt idx="1645">
                  <c:v>8424520.8262698315</c:v>
                </c:pt>
                <c:pt idx="1646">
                  <c:v>8424520.8632246424</c:v>
                </c:pt>
                <c:pt idx="1647">
                  <c:v>8424520.8977483604</c:v>
                </c:pt>
                <c:pt idx="1648">
                  <c:v>8424520.9766796287</c:v>
                </c:pt>
                <c:pt idx="1649">
                  <c:v>8424521.0598310847</c:v>
                </c:pt>
                <c:pt idx="1650">
                  <c:v>8424521.0829963721</c:v>
                </c:pt>
                <c:pt idx="1651">
                  <c:v>8424521.0809389111</c:v>
                </c:pt>
                <c:pt idx="1652">
                  <c:v>8424521.07705722</c:v>
                </c:pt>
                <c:pt idx="1653">
                  <c:v>8424521.0570230521</c:v>
                </c:pt>
                <c:pt idx="1654">
                  <c:v>8424521.0386737362</c:v>
                </c:pt>
                <c:pt idx="1655">
                  <c:v>8424521.0320153963</c:v>
                </c:pt>
                <c:pt idx="1656">
                  <c:v>8424521.0026982538</c:v>
                </c:pt>
                <c:pt idx="1657">
                  <c:v>8424520.9776146635</c:v>
                </c:pt>
                <c:pt idx="1658">
                  <c:v>8424520.9734331965</c:v>
                </c:pt>
                <c:pt idx="1659">
                  <c:v>8424520.9667865802</c:v>
                </c:pt>
                <c:pt idx="1660">
                  <c:v>8424520.9478030764</c:v>
                </c:pt>
                <c:pt idx="1661">
                  <c:v>8424520.9532795586</c:v>
                </c:pt>
                <c:pt idx="1662">
                  <c:v>8424520.9897874668</c:v>
                </c:pt>
                <c:pt idx="1663">
                  <c:v>8424521.0006061625</c:v>
                </c:pt>
                <c:pt idx="1664">
                  <c:v>8424521.0026724637</c:v>
                </c:pt>
                <c:pt idx="1665">
                  <c:v>8424521.0560393762</c:v>
                </c:pt>
                <c:pt idx="1666">
                  <c:v>8424521.1071311776</c:v>
                </c:pt>
                <c:pt idx="1667">
                  <c:v>8424521.1761279032</c:v>
                </c:pt>
                <c:pt idx="1668">
                  <c:v>8424521.2029814124</c:v>
                </c:pt>
                <c:pt idx="1669">
                  <c:v>8424521.2346824408</c:v>
                </c:pt>
                <c:pt idx="1670">
                  <c:v>8424521.2811654638</c:v>
                </c:pt>
                <c:pt idx="1671">
                  <c:v>8424521.3557435833</c:v>
                </c:pt>
                <c:pt idx="1672">
                  <c:v>8424521.3706731927</c:v>
                </c:pt>
                <c:pt idx="1673">
                  <c:v>8424521.3830864038</c:v>
                </c:pt>
                <c:pt idx="1674">
                  <c:v>8424521.3539458197</c:v>
                </c:pt>
                <c:pt idx="1675">
                  <c:v>8424521.3691815324</c:v>
                </c:pt>
                <c:pt idx="1676">
                  <c:v>8424521.3928669337</c:v>
                </c:pt>
                <c:pt idx="1677">
                  <c:v>8424521.4617583137</c:v>
                </c:pt>
                <c:pt idx="1678">
                  <c:v>8424521.5479943473</c:v>
                </c:pt>
                <c:pt idx="1679">
                  <c:v>8424521.5183106754</c:v>
                </c:pt>
                <c:pt idx="1680">
                  <c:v>8424521.4867811687</c:v>
                </c:pt>
                <c:pt idx="1681">
                  <c:v>8424521.4198945966</c:v>
                </c:pt>
                <c:pt idx="1682">
                  <c:v>8424521.4245694261</c:v>
                </c:pt>
                <c:pt idx="1683">
                  <c:v>8424521.4503942598</c:v>
                </c:pt>
                <c:pt idx="1684">
                  <c:v>8424521.494131932</c:v>
                </c:pt>
                <c:pt idx="1685">
                  <c:v>8424521.5291189067</c:v>
                </c:pt>
                <c:pt idx="1686">
                  <c:v>8424521.5421632566</c:v>
                </c:pt>
                <c:pt idx="1687">
                  <c:v>8424521.5534197185</c:v>
                </c:pt>
                <c:pt idx="1688">
                  <c:v>8424521.5662351791</c:v>
                </c:pt>
                <c:pt idx="1689">
                  <c:v>8424521.6039803252</c:v>
                </c:pt>
                <c:pt idx="1690">
                  <c:v>8424521.6432362068</c:v>
                </c:pt>
                <c:pt idx="1691">
                  <c:v>8424521.7140956037</c:v>
                </c:pt>
                <c:pt idx="1692">
                  <c:v>8424521.7830999177</c:v>
                </c:pt>
                <c:pt idx="1693">
                  <c:v>8424521.7403723411</c:v>
                </c:pt>
                <c:pt idx="1694">
                  <c:v>8424521.6965678986</c:v>
                </c:pt>
                <c:pt idx="1695">
                  <c:v>8424521.6314916927</c:v>
                </c:pt>
                <c:pt idx="1696">
                  <c:v>8424521.5819659811</c:v>
                </c:pt>
                <c:pt idx="1697">
                  <c:v>8424521.5445649456</c:v>
                </c:pt>
                <c:pt idx="1698">
                  <c:v>8424521.5626271982</c:v>
                </c:pt>
                <c:pt idx="1699">
                  <c:v>8424521.5592438057</c:v>
                </c:pt>
                <c:pt idx="1700">
                  <c:v>8424521.553687904</c:v>
                </c:pt>
                <c:pt idx="1701">
                  <c:v>8424521.5493220575</c:v>
                </c:pt>
                <c:pt idx="1702">
                  <c:v>8424521.5895303506</c:v>
                </c:pt>
                <c:pt idx="1703">
                  <c:v>8424521.6407963745</c:v>
                </c:pt>
                <c:pt idx="1704">
                  <c:v>8424521.643214643</c:v>
                </c:pt>
                <c:pt idx="1705">
                  <c:v>8424521.6371356379</c:v>
                </c:pt>
                <c:pt idx="1706">
                  <c:v>8424521.7425551247</c:v>
                </c:pt>
                <c:pt idx="1707">
                  <c:v>8424521.8455595002</c:v>
                </c:pt>
                <c:pt idx="1708">
                  <c:v>8424521.9531237353</c:v>
                </c:pt>
                <c:pt idx="1709">
                  <c:v>8424521.9619346689</c:v>
                </c:pt>
                <c:pt idx="1710">
                  <c:v>8424521.9592632595</c:v>
                </c:pt>
                <c:pt idx="1711">
                  <c:v>8424522.0450053941</c:v>
                </c:pt>
                <c:pt idx="1712">
                  <c:v>8424522.0820275526</c:v>
                </c:pt>
                <c:pt idx="1713">
                  <c:v>8424522.0375032872</c:v>
                </c:pt>
                <c:pt idx="1714">
                  <c:v>8424521.991820436</c:v>
                </c:pt>
                <c:pt idx="1715">
                  <c:v>8424521.9648500029</c:v>
                </c:pt>
                <c:pt idx="1716">
                  <c:v>8424521.9731940553</c:v>
                </c:pt>
                <c:pt idx="1717">
                  <c:v>8424522.0100717954</c:v>
                </c:pt>
                <c:pt idx="1718">
                  <c:v>8424522.0721082985</c:v>
                </c:pt>
                <c:pt idx="1719">
                  <c:v>8424522.1325980369</c:v>
                </c:pt>
                <c:pt idx="1720">
                  <c:v>8424522.161641242</c:v>
                </c:pt>
                <c:pt idx="1721">
                  <c:v>8424522.1894439813</c:v>
                </c:pt>
                <c:pt idx="1722">
                  <c:v>8424522.1926457677</c:v>
                </c:pt>
                <c:pt idx="1723">
                  <c:v>8424522.2447468471</c:v>
                </c:pt>
                <c:pt idx="1724">
                  <c:v>8424522.2754559647</c:v>
                </c:pt>
                <c:pt idx="1725">
                  <c:v>8424522.2383633088</c:v>
                </c:pt>
                <c:pt idx="1726">
                  <c:v>8424522.2294937856</c:v>
                </c:pt>
                <c:pt idx="1727">
                  <c:v>8424522.2162690721</c:v>
                </c:pt>
                <c:pt idx="1728">
                  <c:v>8424522.201136075</c:v>
                </c:pt>
                <c:pt idx="1729">
                  <c:v>8424522.13848578</c:v>
                </c:pt>
                <c:pt idx="1730">
                  <c:v>8424522.0819359291</c:v>
                </c:pt>
                <c:pt idx="1731">
                  <c:v>8424522.0870402828</c:v>
                </c:pt>
                <c:pt idx="1732">
                  <c:v>8424522.1311913934</c:v>
                </c:pt>
                <c:pt idx="1733">
                  <c:v>8424522.189997511</c:v>
                </c:pt>
                <c:pt idx="1734">
                  <c:v>8424522.223513959</c:v>
                </c:pt>
                <c:pt idx="1735">
                  <c:v>8424522.2552954704</c:v>
                </c:pt>
                <c:pt idx="1736">
                  <c:v>8424522.21867764</c:v>
                </c:pt>
                <c:pt idx="1737">
                  <c:v>8424522.127415007</c:v>
                </c:pt>
                <c:pt idx="1738">
                  <c:v>8424522.0617053621</c:v>
                </c:pt>
                <c:pt idx="1739">
                  <c:v>8424522.0513316505</c:v>
                </c:pt>
                <c:pt idx="1740">
                  <c:v>8424522.0094198007</c:v>
                </c:pt>
                <c:pt idx="1741">
                  <c:v>8424521.9996404573</c:v>
                </c:pt>
                <c:pt idx="1742">
                  <c:v>8424521.9884536974</c:v>
                </c:pt>
                <c:pt idx="1743">
                  <c:v>8424522.0126436111</c:v>
                </c:pt>
                <c:pt idx="1744">
                  <c:v>8424522.0220493972</c:v>
                </c:pt>
                <c:pt idx="1745">
                  <c:v>8424522.0435341056</c:v>
                </c:pt>
                <c:pt idx="1746">
                  <c:v>8424522.0403677039</c:v>
                </c:pt>
                <c:pt idx="1747">
                  <c:v>8424521.9760813601</c:v>
                </c:pt>
                <c:pt idx="1748">
                  <c:v>8424521.9676598702</c:v>
                </c:pt>
                <c:pt idx="1749">
                  <c:v>8424521.9580260981</c:v>
                </c:pt>
                <c:pt idx="1750">
                  <c:v>8424522.0406746771</c:v>
                </c:pt>
                <c:pt idx="1751">
                  <c:v>8424522.1184564214</c:v>
                </c:pt>
                <c:pt idx="1752">
                  <c:v>8424522.1349643841</c:v>
                </c:pt>
                <c:pt idx="1753">
                  <c:v>8424522.1572231259</c:v>
                </c:pt>
                <c:pt idx="1754">
                  <c:v>8424522.1817613766</c:v>
                </c:pt>
                <c:pt idx="1755">
                  <c:v>8424522.1552734617</c:v>
                </c:pt>
                <c:pt idx="1756">
                  <c:v>8424522.1280738208</c:v>
                </c:pt>
                <c:pt idx="1757">
                  <c:v>8424522.1167470571</c:v>
                </c:pt>
                <c:pt idx="1758">
                  <c:v>8424522.1945623755</c:v>
                </c:pt>
                <c:pt idx="1759">
                  <c:v>8424522.2744188905</c:v>
                </c:pt>
                <c:pt idx="1760">
                  <c:v>8424522.2565251105</c:v>
                </c:pt>
                <c:pt idx="1761">
                  <c:v>8424522.1914501861</c:v>
                </c:pt>
                <c:pt idx="1762">
                  <c:v>8424522.1492631659</c:v>
                </c:pt>
                <c:pt idx="1763">
                  <c:v>8424522.1064221356</c:v>
                </c:pt>
                <c:pt idx="1764">
                  <c:v>8424522.0663356595</c:v>
                </c:pt>
                <c:pt idx="1765">
                  <c:v>8424522.0123410579</c:v>
                </c:pt>
                <c:pt idx="1766">
                  <c:v>8424522.024541527</c:v>
                </c:pt>
                <c:pt idx="1767">
                  <c:v>8424522.075892603</c:v>
                </c:pt>
                <c:pt idx="1768">
                  <c:v>8424522.0930085815</c:v>
                </c:pt>
                <c:pt idx="1769">
                  <c:v>8424522.1628503352</c:v>
                </c:pt>
                <c:pt idx="1770">
                  <c:v>8424522.2317349762</c:v>
                </c:pt>
                <c:pt idx="1771">
                  <c:v>8424522.2564678397</c:v>
                </c:pt>
                <c:pt idx="1772">
                  <c:v>8424522.2539750133</c:v>
                </c:pt>
                <c:pt idx="1773">
                  <c:v>8424522.2976599466</c:v>
                </c:pt>
                <c:pt idx="1774">
                  <c:v>8424522.2505561095</c:v>
                </c:pt>
                <c:pt idx="1775">
                  <c:v>8424522.2366170231</c:v>
                </c:pt>
                <c:pt idx="1776">
                  <c:v>8424522.2821408063</c:v>
                </c:pt>
                <c:pt idx="1777">
                  <c:v>8424522.3258865736</c:v>
                </c:pt>
                <c:pt idx="1778">
                  <c:v>8424522.3857033998</c:v>
                </c:pt>
                <c:pt idx="1779">
                  <c:v>8424522.4048445951</c:v>
                </c:pt>
                <c:pt idx="1780">
                  <c:v>8424522.3435835689</c:v>
                </c:pt>
                <c:pt idx="1781">
                  <c:v>8424522.2612897977</c:v>
                </c:pt>
                <c:pt idx="1782">
                  <c:v>8424522.1522754356</c:v>
                </c:pt>
                <c:pt idx="1783">
                  <c:v>8424522.0789875723</c:v>
                </c:pt>
                <c:pt idx="1784">
                  <c:v>8424522.0045416486</c:v>
                </c:pt>
                <c:pt idx="1785">
                  <c:v>8424522.0923939962</c:v>
                </c:pt>
                <c:pt idx="1786">
                  <c:v>8424522.1916790251</c:v>
                </c:pt>
                <c:pt idx="1787">
                  <c:v>8424522.1660600193</c:v>
                </c:pt>
                <c:pt idx="1788">
                  <c:v>8424522.1529561598</c:v>
                </c:pt>
                <c:pt idx="1789">
                  <c:v>8424522.1720564887</c:v>
                </c:pt>
                <c:pt idx="1790">
                  <c:v>8424522.1899094284</c:v>
                </c:pt>
                <c:pt idx="1791">
                  <c:v>8424522.173291387</c:v>
                </c:pt>
                <c:pt idx="1792">
                  <c:v>8424522.0990883801</c:v>
                </c:pt>
                <c:pt idx="1793">
                  <c:v>8424522.0609071478</c:v>
                </c:pt>
                <c:pt idx="1794">
                  <c:v>8424522.0884500481</c:v>
                </c:pt>
                <c:pt idx="1795">
                  <c:v>8424522.1224586684</c:v>
                </c:pt>
                <c:pt idx="1796">
                  <c:v>8424522.138709398</c:v>
                </c:pt>
                <c:pt idx="1797">
                  <c:v>8424522.1540092286</c:v>
                </c:pt>
                <c:pt idx="1798">
                  <c:v>8424522.1216843519</c:v>
                </c:pt>
                <c:pt idx="1799">
                  <c:v>8424522.0820228793</c:v>
                </c:pt>
                <c:pt idx="1800">
                  <c:v>8424522.1083189994</c:v>
                </c:pt>
                <c:pt idx="1801">
                  <c:v>8424522.1535484307</c:v>
                </c:pt>
                <c:pt idx="1802">
                  <c:v>8424522.1277755406</c:v>
                </c:pt>
                <c:pt idx="1803">
                  <c:v>8424522.0114592463</c:v>
                </c:pt>
                <c:pt idx="1804">
                  <c:v>8424521.8949676901</c:v>
                </c:pt>
                <c:pt idx="1805">
                  <c:v>8424521.8314570971</c:v>
                </c:pt>
                <c:pt idx="1806">
                  <c:v>8424521.8473209534</c:v>
                </c:pt>
                <c:pt idx="1807">
                  <c:v>8424521.8522563763</c:v>
                </c:pt>
                <c:pt idx="1808">
                  <c:v>8424521.8265193459</c:v>
                </c:pt>
                <c:pt idx="1809">
                  <c:v>8424521.7969420627</c:v>
                </c:pt>
                <c:pt idx="1810">
                  <c:v>8424521.823496975</c:v>
                </c:pt>
                <c:pt idx="1811">
                  <c:v>8424521.8492157292</c:v>
                </c:pt>
                <c:pt idx="1812">
                  <c:v>8424521.8675781433</c:v>
                </c:pt>
                <c:pt idx="1813">
                  <c:v>8424521.8819738477</c:v>
                </c:pt>
                <c:pt idx="1814">
                  <c:v>8424521.9224254247</c:v>
                </c:pt>
                <c:pt idx="1815">
                  <c:v>8424521.9454624783</c:v>
                </c:pt>
                <c:pt idx="1816">
                  <c:v>8424521.9545884654</c:v>
                </c:pt>
                <c:pt idx="1817">
                  <c:v>8424521.9598575365</c:v>
                </c:pt>
                <c:pt idx="1818">
                  <c:v>8424521.9646086637</c:v>
                </c:pt>
                <c:pt idx="1819">
                  <c:v>8424521.9821840767</c:v>
                </c:pt>
                <c:pt idx="1820">
                  <c:v>8424522.0225255638</c:v>
                </c:pt>
                <c:pt idx="1821">
                  <c:v>8424522.0422154795</c:v>
                </c:pt>
                <c:pt idx="1822">
                  <c:v>8424522.0947654806</c:v>
                </c:pt>
                <c:pt idx="1823">
                  <c:v>8424522.166627083</c:v>
                </c:pt>
                <c:pt idx="1824">
                  <c:v>8424522.1744449753</c:v>
                </c:pt>
                <c:pt idx="1825">
                  <c:v>8424522.181963006</c:v>
                </c:pt>
                <c:pt idx="1826">
                  <c:v>8424522.1490530856</c:v>
                </c:pt>
                <c:pt idx="1827">
                  <c:v>8424522.0659505595</c:v>
                </c:pt>
                <c:pt idx="1828">
                  <c:v>8424521.9451915566</c:v>
                </c:pt>
                <c:pt idx="1829">
                  <c:v>8424521.926913619</c:v>
                </c:pt>
                <c:pt idx="1830">
                  <c:v>8424521.9771692883</c:v>
                </c:pt>
                <c:pt idx="1831">
                  <c:v>8424521.940172825</c:v>
                </c:pt>
                <c:pt idx="1832">
                  <c:v>8424521.9032347295</c:v>
                </c:pt>
                <c:pt idx="1833">
                  <c:v>8424521.8461689744</c:v>
                </c:pt>
                <c:pt idx="1834">
                  <c:v>8424521.8580970932</c:v>
                </c:pt>
                <c:pt idx="1835">
                  <c:v>8424521.9162910301</c:v>
                </c:pt>
                <c:pt idx="1836">
                  <c:v>8424521.9396549333</c:v>
                </c:pt>
                <c:pt idx="1837">
                  <c:v>8424521.929516511</c:v>
                </c:pt>
                <c:pt idx="1838">
                  <c:v>8424521.9516587388</c:v>
                </c:pt>
                <c:pt idx="1839">
                  <c:v>8424521.9725279883</c:v>
                </c:pt>
                <c:pt idx="1840">
                  <c:v>8424521.9955683928</c:v>
                </c:pt>
                <c:pt idx="1841">
                  <c:v>8424521.9707964025</c:v>
                </c:pt>
                <c:pt idx="1842">
                  <c:v>8424521.938512912</c:v>
                </c:pt>
                <c:pt idx="1843">
                  <c:v>8424521.9320166409</c:v>
                </c:pt>
                <c:pt idx="1844">
                  <c:v>8424521.9111763705</c:v>
                </c:pt>
                <c:pt idx="1845">
                  <c:v>8424521.9038207568</c:v>
                </c:pt>
                <c:pt idx="1846">
                  <c:v>8424521.8955110703</c:v>
                </c:pt>
                <c:pt idx="1847">
                  <c:v>8424521.9863096271</c:v>
                </c:pt>
                <c:pt idx="1848">
                  <c:v>8424522.0290232114</c:v>
                </c:pt>
                <c:pt idx="1849">
                  <c:v>8424521.9608310089</c:v>
                </c:pt>
                <c:pt idx="1850">
                  <c:v>8424521.9156010412</c:v>
                </c:pt>
                <c:pt idx="1851">
                  <c:v>8424521.9096506312</c:v>
                </c:pt>
                <c:pt idx="1852">
                  <c:v>8424521.9128358252</c:v>
                </c:pt>
                <c:pt idx="1853">
                  <c:v>8424521.9152157381</c:v>
                </c:pt>
                <c:pt idx="1854">
                  <c:v>8424521.9468372483</c:v>
                </c:pt>
                <c:pt idx="1855">
                  <c:v>8424521.9808908589</c:v>
                </c:pt>
                <c:pt idx="1856">
                  <c:v>8424521.9407821354</c:v>
                </c:pt>
                <c:pt idx="1857">
                  <c:v>8424521.9536157362</c:v>
                </c:pt>
                <c:pt idx="1858">
                  <c:v>8424522.0389525108</c:v>
                </c:pt>
                <c:pt idx="1859">
                  <c:v>8424522.1165259685</c:v>
                </c:pt>
                <c:pt idx="1860">
                  <c:v>8424522.1932254173</c:v>
                </c:pt>
                <c:pt idx="1861">
                  <c:v>8424522.2323898952</c:v>
                </c:pt>
                <c:pt idx="1862">
                  <c:v>8424522.174243724</c:v>
                </c:pt>
                <c:pt idx="1863">
                  <c:v>8424522.1292617414</c:v>
                </c:pt>
                <c:pt idx="1864">
                  <c:v>8424522.1505046599</c:v>
                </c:pt>
                <c:pt idx="1865">
                  <c:v>8424522.1609828621</c:v>
                </c:pt>
                <c:pt idx="1866">
                  <c:v>8424522.1709188502</c:v>
                </c:pt>
                <c:pt idx="1867">
                  <c:v>8424522.1703069229</c:v>
                </c:pt>
                <c:pt idx="1868">
                  <c:v>8424522.1692192852</c:v>
                </c:pt>
                <c:pt idx="1869">
                  <c:v>8424522.114316158</c:v>
                </c:pt>
                <c:pt idx="1870">
                  <c:v>8424522.0292430259</c:v>
                </c:pt>
                <c:pt idx="1871">
                  <c:v>8424522.0107283667</c:v>
                </c:pt>
                <c:pt idx="1872">
                  <c:v>8424522.0050148033</c:v>
                </c:pt>
                <c:pt idx="1873">
                  <c:v>8424521.9988583755</c:v>
                </c:pt>
                <c:pt idx="1874">
                  <c:v>8424521.9189690351</c:v>
                </c:pt>
                <c:pt idx="1875">
                  <c:v>8424521.8424346112</c:v>
                </c:pt>
                <c:pt idx="1876">
                  <c:v>8424521.7657510266</c:v>
                </c:pt>
                <c:pt idx="1877">
                  <c:v>8424521.682271257</c:v>
                </c:pt>
                <c:pt idx="1878">
                  <c:v>8424521.6287104748</c:v>
                </c:pt>
                <c:pt idx="1879">
                  <c:v>8424521.5815645419</c:v>
                </c:pt>
                <c:pt idx="1880">
                  <c:v>8424521.5342079904</c:v>
                </c:pt>
                <c:pt idx="1881">
                  <c:v>8424521.4966663588</c:v>
                </c:pt>
                <c:pt idx="1882">
                  <c:v>8424521.4955610707</c:v>
                </c:pt>
                <c:pt idx="1883">
                  <c:v>8424521.5073874574</c:v>
                </c:pt>
                <c:pt idx="1884">
                  <c:v>8424521.5021638107</c:v>
                </c:pt>
                <c:pt idx="1885">
                  <c:v>8424521.4533560593</c:v>
                </c:pt>
                <c:pt idx="1886">
                  <c:v>8424521.3878441919</c:v>
                </c:pt>
                <c:pt idx="1887">
                  <c:v>8424521.3222994469</c:v>
                </c:pt>
                <c:pt idx="1888">
                  <c:v>8424521.283359807</c:v>
                </c:pt>
                <c:pt idx="1889">
                  <c:v>8424521.2975518722</c:v>
                </c:pt>
                <c:pt idx="1890">
                  <c:v>8424521.301313635</c:v>
                </c:pt>
                <c:pt idx="1891">
                  <c:v>8424521.2848287821</c:v>
                </c:pt>
                <c:pt idx="1892">
                  <c:v>8424521.2781941257</c:v>
                </c:pt>
                <c:pt idx="1893">
                  <c:v>8424521.2413170002</c:v>
                </c:pt>
                <c:pt idx="1894">
                  <c:v>8424521.2043944988</c:v>
                </c:pt>
                <c:pt idx="1895">
                  <c:v>8424521.1740330551</c:v>
                </c:pt>
                <c:pt idx="1896">
                  <c:v>8424521.1968692746</c:v>
                </c:pt>
                <c:pt idx="1897">
                  <c:v>8424521.2392947841</c:v>
                </c:pt>
                <c:pt idx="1898">
                  <c:v>8424521.2413250264</c:v>
                </c:pt>
                <c:pt idx="1899">
                  <c:v>8424521.2365676481</c:v>
                </c:pt>
                <c:pt idx="1900">
                  <c:v>8424521.1883097701</c:v>
                </c:pt>
                <c:pt idx="1901">
                  <c:v>8424521.1401173417</c:v>
                </c:pt>
                <c:pt idx="1902">
                  <c:v>8424521.0285654496</c:v>
                </c:pt>
                <c:pt idx="1903">
                  <c:v>8424520.974012129</c:v>
                </c:pt>
                <c:pt idx="1904">
                  <c:v>8424520.9426712096</c:v>
                </c:pt>
                <c:pt idx="1905">
                  <c:v>8424520.9045453053</c:v>
                </c:pt>
                <c:pt idx="1906">
                  <c:v>8424520.939728681</c:v>
                </c:pt>
                <c:pt idx="1907">
                  <c:v>8424520.9744697511</c:v>
                </c:pt>
                <c:pt idx="1908">
                  <c:v>8424521.0089386106</c:v>
                </c:pt>
                <c:pt idx="1909">
                  <c:v>8424521.0364736151</c:v>
                </c:pt>
                <c:pt idx="1910">
                  <c:v>8424521.0171171036</c:v>
                </c:pt>
                <c:pt idx="1911">
                  <c:v>8424520.9711188264</c:v>
                </c:pt>
                <c:pt idx="1912">
                  <c:v>8424520.9418602083</c:v>
                </c:pt>
                <c:pt idx="1913">
                  <c:v>8424520.8658595178</c:v>
                </c:pt>
                <c:pt idx="1914">
                  <c:v>8424520.7700846363</c:v>
                </c:pt>
                <c:pt idx="1915">
                  <c:v>8424520.6745454278</c:v>
                </c:pt>
                <c:pt idx="1916">
                  <c:v>8424520.6158669349</c:v>
                </c:pt>
                <c:pt idx="1917">
                  <c:v>8424520.6171814539</c:v>
                </c:pt>
                <c:pt idx="1918">
                  <c:v>8424520.6815739051</c:v>
                </c:pt>
                <c:pt idx="1919">
                  <c:v>8424520.7388300505</c:v>
                </c:pt>
                <c:pt idx="1920">
                  <c:v>8424520.6891331598</c:v>
                </c:pt>
                <c:pt idx="1921">
                  <c:v>8424520.5930657182</c:v>
                </c:pt>
                <c:pt idx="1922">
                  <c:v>8424520.497317642</c:v>
                </c:pt>
                <c:pt idx="1923">
                  <c:v>8424520.4584536795</c:v>
                </c:pt>
                <c:pt idx="1924">
                  <c:v>8424520.4728275537</c:v>
                </c:pt>
                <c:pt idx="1925">
                  <c:v>8424520.466939006</c:v>
                </c:pt>
                <c:pt idx="1926">
                  <c:v>8424520.4310219549</c:v>
                </c:pt>
                <c:pt idx="1927">
                  <c:v>8424520.4185344409</c:v>
                </c:pt>
                <c:pt idx="1928">
                  <c:v>8424520.4392818715</c:v>
                </c:pt>
                <c:pt idx="1929">
                  <c:v>8424520.4598005842</c:v>
                </c:pt>
                <c:pt idx="1930">
                  <c:v>8424520.4668348879</c:v>
                </c:pt>
                <c:pt idx="1931">
                  <c:v>8424520.4394653849</c:v>
                </c:pt>
                <c:pt idx="1932">
                  <c:v>8424520.4188806321</c:v>
                </c:pt>
                <c:pt idx="1933">
                  <c:v>8424520.4283010904</c:v>
                </c:pt>
                <c:pt idx="1934">
                  <c:v>8424520.4209095761</c:v>
                </c:pt>
                <c:pt idx="1935">
                  <c:v>8424520.4235344231</c:v>
                </c:pt>
                <c:pt idx="1936">
                  <c:v>8424520.4250875246</c:v>
                </c:pt>
                <c:pt idx="1937">
                  <c:v>8424520.4489602298</c:v>
                </c:pt>
                <c:pt idx="1938">
                  <c:v>8424520.5227177031</c:v>
                </c:pt>
                <c:pt idx="1939">
                  <c:v>8424520.6218019892</c:v>
                </c:pt>
                <c:pt idx="1940">
                  <c:v>8424520.6595445443</c:v>
                </c:pt>
                <c:pt idx="1941">
                  <c:v>8424520.6663705148</c:v>
                </c:pt>
                <c:pt idx="1942">
                  <c:v>8424520.6723419912</c:v>
                </c:pt>
                <c:pt idx="1943">
                  <c:v>8424520.611750083</c:v>
                </c:pt>
                <c:pt idx="1944">
                  <c:v>8424520.5306305755</c:v>
                </c:pt>
                <c:pt idx="1945">
                  <c:v>8424520.5056413505</c:v>
                </c:pt>
                <c:pt idx="1946">
                  <c:v>8424520.4841112699</c:v>
                </c:pt>
                <c:pt idx="1947">
                  <c:v>8424520.4528079554</c:v>
                </c:pt>
                <c:pt idx="1948">
                  <c:v>8424520.3984555434</c:v>
                </c:pt>
                <c:pt idx="1949">
                  <c:v>8424520.344489418</c:v>
                </c:pt>
                <c:pt idx="1950">
                  <c:v>8424520.2831890173</c:v>
                </c:pt>
                <c:pt idx="1951">
                  <c:v>8424520.2189496066</c:v>
                </c:pt>
                <c:pt idx="1952">
                  <c:v>8424520.1574369166</c:v>
                </c:pt>
                <c:pt idx="1953">
                  <c:v>8424520.1419862267</c:v>
                </c:pt>
                <c:pt idx="1954">
                  <c:v>8424520.1690367833</c:v>
                </c:pt>
                <c:pt idx="1955">
                  <c:v>8424520.2128061485</c:v>
                </c:pt>
                <c:pt idx="1956">
                  <c:v>8424520.2556264792</c:v>
                </c:pt>
                <c:pt idx="1957">
                  <c:v>8424520.2675621901</c:v>
                </c:pt>
                <c:pt idx="1958">
                  <c:v>8424520.2988044247</c:v>
                </c:pt>
                <c:pt idx="1959">
                  <c:v>8424520.3091975134</c:v>
                </c:pt>
                <c:pt idx="1960">
                  <c:v>8424520.333249867</c:v>
                </c:pt>
                <c:pt idx="1961">
                  <c:v>8424520.4108299874</c:v>
                </c:pt>
                <c:pt idx="1962">
                  <c:v>8424520.3773322534</c:v>
                </c:pt>
                <c:pt idx="1963">
                  <c:v>8424520.3435145486</c:v>
                </c:pt>
                <c:pt idx="1964">
                  <c:v>8424520.2591505665</c:v>
                </c:pt>
                <c:pt idx="1965">
                  <c:v>8424520.3012066521</c:v>
                </c:pt>
                <c:pt idx="1966">
                  <c:v>8424520.349880185</c:v>
                </c:pt>
                <c:pt idx="1967">
                  <c:v>8424520.3320720904</c:v>
                </c:pt>
                <c:pt idx="1968">
                  <c:v>8424520.3281570207</c:v>
                </c:pt>
                <c:pt idx="1969">
                  <c:v>8424520.2778993882</c:v>
                </c:pt>
                <c:pt idx="1970">
                  <c:v>8424520.2282451391</c:v>
                </c:pt>
                <c:pt idx="1971">
                  <c:v>8424520.1947489623</c:v>
                </c:pt>
                <c:pt idx="1972">
                  <c:v>8424520.1983372979</c:v>
                </c:pt>
                <c:pt idx="1973">
                  <c:v>8424520.2254965287</c:v>
                </c:pt>
                <c:pt idx="1974">
                  <c:v>8424520.2761685383</c:v>
                </c:pt>
                <c:pt idx="1975">
                  <c:v>8424520.2826031297</c:v>
                </c:pt>
                <c:pt idx="1976">
                  <c:v>8424520.2584519163</c:v>
                </c:pt>
                <c:pt idx="1977">
                  <c:v>8424520.233805621</c:v>
                </c:pt>
                <c:pt idx="1978">
                  <c:v>8424520.3119505811</c:v>
                </c:pt>
                <c:pt idx="1979">
                  <c:v>8424520.4689977039</c:v>
                </c:pt>
                <c:pt idx="1980">
                  <c:v>8424520.5180873182</c:v>
                </c:pt>
                <c:pt idx="1981">
                  <c:v>8424520.4433468748</c:v>
                </c:pt>
                <c:pt idx="1982">
                  <c:v>8424520.4185752105</c:v>
                </c:pt>
                <c:pt idx="1983">
                  <c:v>8424520.3932338208</c:v>
                </c:pt>
                <c:pt idx="1984">
                  <c:v>8424520.3684484642</c:v>
                </c:pt>
                <c:pt idx="1985">
                  <c:v>8424520.2798722945</c:v>
                </c:pt>
                <c:pt idx="1986">
                  <c:v>8424520.2378773205</c:v>
                </c:pt>
                <c:pt idx="1987">
                  <c:v>8424520.2220767755</c:v>
                </c:pt>
                <c:pt idx="1988">
                  <c:v>8424520.1891098116</c:v>
                </c:pt>
                <c:pt idx="1989">
                  <c:v>8424520.1491446048</c:v>
                </c:pt>
                <c:pt idx="1990">
                  <c:v>8424520.1455289144</c:v>
                </c:pt>
                <c:pt idx="1991">
                  <c:v>8424520.1413912755</c:v>
                </c:pt>
                <c:pt idx="1992">
                  <c:v>8424520.1501619555</c:v>
                </c:pt>
                <c:pt idx="1993">
                  <c:v>8424520.1384471115</c:v>
                </c:pt>
                <c:pt idx="1994">
                  <c:v>8424520.0764018986</c:v>
                </c:pt>
                <c:pt idx="1995">
                  <c:v>8424520.0142729171</c:v>
                </c:pt>
                <c:pt idx="1996">
                  <c:v>8424519.9786265455</c:v>
                </c:pt>
                <c:pt idx="1997">
                  <c:v>8424519.9459928982</c:v>
                </c:pt>
                <c:pt idx="1998">
                  <c:v>8424519.9130918235</c:v>
                </c:pt>
                <c:pt idx="1999">
                  <c:v>8424519.8399420995</c:v>
                </c:pt>
                <c:pt idx="2000">
                  <c:v>8424519.8301110081</c:v>
                </c:pt>
                <c:pt idx="2001">
                  <c:v>8424519.8631658684</c:v>
                </c:pt>
                <c:pt idx="2002">
                  <c:v>8424519.8056853488</c:v>
                </c:pt>
                <c:pt idx="2003">
                  <c:v>8424519.7916124221</c:v>
                </c:pt>
                <c:pt idx="2004">
                  <c:v>8424519.7871789448</c:v>
                </c:pt>
                <c:pt idx="2005">
                  <c:v>8424519.7824369557</c:v>
                </c:pt>
                <c:pt idx="2006">
                  <c:v>8424519.7540849801</c:v>
                </c:pt>
                <c:pt idx="2007">
                  <c:v>8424519.7289289553</c:v>
                </c:pt>
                <c:pt idx="2008">
                  <c:v>8424519.6669065095</c:v>
                </c:pt>
                <c:pt idx="2009">
                  <c:v>8424519.5849048104</c:v>
                </c:pt>
                <c:pt idx="2010">
                  <c:v>8424519.5596272592</c:v>
                </c:pt>
                <c:pt idx="2011">
                  <c:v>8424519.5773872454</c:v>
                </c:pt>
                <c:pt idx="2012">
                  <c:v>8424519.5947454497</c:v>
                </c:pt>
                <c:pt idx="2013">
                  <c:v>8424519.635140568</c:v>
                </c:pt>
                <c:pt idx="2014">
                  <c:v>8424519.6451168135</c:v>
                </c:pt>
                <c:pt idx="2015">
                  <c:v>8424519.6449018028</c:v>
                </c:pt>
                <c:pt idx="2016">
                  <c:v>8424519.7244908772</c:v>
                </c:pt>
                <c:pt idx="2017">
                  <c:v>8424519.8134227488</c:v>
                </c:pt>
                <c:pt idx="2018">
                  <c:v>8424519.9018296227</c:v>
                </c:pt>
                <c:pt idx="2019">
                  <c:v>8424519.963074537</c:v>
                </c:pt>
                <c:pt idx="2020">
                  <c:v>8424520.0173134618</c:v>
                </c:pt>
                <c:pt idx="2021">
                  <c:v>8424520.0478637125</c:v>
                </c:pt>
                <c:pt idx="2022">
                  <c:v>8424520.0115137752</c:v>
                </c:pt>
                <c:pt idx="2023">
                  <c:v>8424519.941922253</c:v>
                </c:pt>
                <c:pt idx="2024">
                  <c:v>8424519.9424634874</c:v>
                </c:pt>
                <c:pt idx="2025">
                  <c:v>8424519.9426772911</c:v>
                </c:pt>
                <c:pt idx="2026">
                  <c:v>8424519.9527269416</c:v>
                </c:pt>
                <c:pt idx="2027">
                  <c:v>8424519.9058949053</c:v>
                </c:pt>
                <c:pt idx="2028">
                  <c:v>8424519.8658581097</c:v>
                </c:pt>
                <c:pt idx="2029">
                  <c:v>8424519.8624560665</c:v>
                </c:pt>
                <c:pt idx="2030">
                  <c:v>8424519.8355040401</c:v>
                </c:pt>
                <c:pt idx="2031">
                  <c:v>8424519.7852193043</c:v>
                </c:pt>
                <c:pt idx="2032">
                  <c:v>8424519.7350167185</c:v>
                </c:pt>
                <c:pt idx="2033">
                  <c:v>8424519.6881809849</c:v>
                </c:pt>
                <c:pt idx="2034">
                  <c:v>8424519.6046973485</c:v>
                </c:pt>
                <c:pt idx="2035">
                  <c:v>8424519.5847813431</c:v>
                </c:pt>
                <c:pt idx="2036">
                  <c:v>8424519.5646670312</c:v>
                </c:pt>
                <c:pt idx="2037">
                  <c:v>8424519.4845010191</c:v>
                </c:pt>
                <c:pt idx="2038">
                  <c:v>8424519.4646210372</c:v>
                </c:pt>
                <c:pt idx="2039">
                  <c:v>8424519.4445601869</c:v>
                </c:pt>
                <c:pt idx="2040">
                  <c:v>8424519.4011240266</c:v>
                </c:pt>
                <c:pt idx="2041">
                  <c:v>8424519.3777789194</c:v>
                </c:pt>
                <c:pt idx="2042">
                  <c:v>8424519.4310303535</c:v>
                </c:pt>
                <c:pt idx="2043">
                  <c:v>8424519.4604991507</c:v>
                </c:pt>
                <c:pt idx="2044">
                  <c:v>8424519.4798252042</c:v>
                </c:pt>
                <c:pt idx="2045">
                  <c:v>8424519.5123480465</c:v>
                </c:pt>
                <c:pt idx="2046">
                  <c:v>8424519.5446408205</c:v>
                </c:pt>
                <c:pt idx="2047">
                  <c:v>8424519.573403582</c:v>
                </c:pt>
                <c:pt idx="2048">
                  <c:v>8424519.5819913819</c:v>
                </c:pt>
                <c:pt idx="2049">
                  <c:v>8424519.5638446212</c:v>
                </c:pt>
                <c:pt idx="2050">
                  <c:v>8424519.5190696772</c:v>
                </c:pt>
                <c:pt idx="2051">
                  <c:v>8424519.4744242802</c:v>
                </c:pt>
                <c:pt idx="2052">
                  <c:v>8424519.4898504894</c:v>
                </c:pt>
                <c:pt idx="2053">
                  <c:v>8424519.5050159041</c:v>
                </c:pt>
                <c:pt idx="2054">
                  <c:v>8424519.5300583318</c:v>
                </c:pt>
                <c:pt idx="2055">
                  <c:v>8424519.5515908748</c:v>
                </c:pt>
                <c:pt idx="2056">
                  <c:v>8424519.5596571919</c:v>
                </c:pt>
                <c:pt idx="2057">
                  <c:v>8424519.5376598146</c:v>
                </c:pt>
                <c:pt idx="2058">
                  <c:v>8424519.5024048407</c:v>
                </c:pt>
                <c:pt idx="2059">
                  <c:v>8424519.4839008674</c:v>
                </c:pt>
                <c:pt idx="2060">
                  <c:v>8424519.4653600212</c:v>
                </c:pt>
                <c:pt idx="2061">
                  <c:v>8424519.5268216841</c:v>
                </c:pt>
                <c:pt idx="2062">
                  <c:v>8424519.6011747811</c:v>
                </c:pt>
                <c:pt idx="2063">
                  <c:v>8424519.6685278453</c:v>
                </c:pt>
                <c:pt idx="2064">
                  <c:v>8424519.6856169775</c:v>
                </c:pt>
                <c:pt idx="2065">
                  <c:v>8424519.586041661</c:v>
                </c:pt>
                <c:pt idx="2066">
                  <c:v>8424519.5136748608</c:v>
                </c:pt>
                <c:pt idx="2067">
                  <c:v>8424519.4414390177</c:v>
                </c:pt>
                <c:pt idx="2068">
                  <c:v>8424519.3927289583</c:v>
                </c:pt>
                <c:pt idx="2069">
                  <c:v>8424519.3407485355</c:v>
                </c:pt>
                <c:pt idx="2070">
                  <c:v>8424519.3289032299</c:v>
                </c:pt>
                <c:pt idx="2071">
                  <c:v>8424519.3469632789</c:v>
                </c:pt>
                <c:pt idx="2072">
                  <c:v>8424519.3615195714</c:v>
                </c:pt>
                <c:pt idx="2073">
                  <c:v>8424519.3926597014</c:v>
                </c:pt>
                <c:pt idx="2074">
                  <c:v>8424519.4236179125</c:v>
                </c:pt>
                <c:pt idx="2075">
                  <c:v>8424519.4411001112</c:v>
                </c:pt>
                <c:pt idx="2076">
                  <c:v>8424519.4518488217</c:v>
                </c:pt>
                <c:pt idx="2077">
                  <c:v>8424519.4258725755</c:v>
                </c:pt>
                <c:pt idx="2078">
                  <c:v>8424519.420028815</c:v>
                </c:pt>
                <c:pt idx="2079">
                  <c:v>8424519.4174576048</c:v>
                </c:pt>
                <c:pt idx="2080">
                  <c:v>8424519.4015200287</c:v>
                </c:pt>
                <c:pt idx="2081">
                  <c:v>8424519.3856322356</c:v>
                </c:pt>
                <c:pt idx="2082">
                  <c:v>8424519.3564316984</c:v>
                </c:pt>
                <c:pt idx="2083">
                  <c:v>8424519.2739936784</c:v>
                </c:pt>
                <c:pt idx="2084">
                  <c:v>8424519.2385861445</c:v>
                </c:pt>
                <c:pt idx="2085">
                  <c:v>8424519.2298287936</c:v>
                </c:pt>
                <c:pt idx="2086">
                  <c:v>8424519.2176789809</c:v>
                </c:pt>
                <c:pt idx="2087">
                  <c:v>8424519.2088826634</c:v>
                </c:pt>
                <c:pt idx="2088">
                  <c:v>8424519.2000810299</c:v>
                </c:pt>
                <c:pt idx="2089">
                  <c:v>8424519.1379490495</c:v>
                </c:pt>
                <c:pt idx="2090">
                  <c:v>8424519.0461181384</c:v>
                </c:pt>
                <c:pt idx="2091">
                  <c:v>8424519.01463544</c:v>
                </c:pt>
                <c:pt idx="2092">
                  <c:v>8424518.9697655011</c:v>
                </c:pt>
                <c:pt idx="2093">
                  <c:v>8424518.8950518426</c:v>
                </c:pt>
                <c:pt idx="2094">
                  <c:v>8424518.820631614</c:v>
                </c:pt>
                <c:pt idx="2095">
                  <c:v>8424518.7531038076</c:v>
                </c:pt>
                <c:pt idx="2096">
                  <c:v>8424518.7490979545</c:v>
                </c:pt>
                <c:pt idx="2097">
                  <c:v>8424518.8016092386</c:v>
                </c:pt>
                <c:pt idx="2098">
                  <c:v>8424518.8371317666</c:v>
                </c:pt>
                <c:pt idx="2099">
                  <c:v>8424518.779220473</c:v>
                </c:pt>
                <c:pt idx="2100">
                  <c:v>8424518.7150255647</c:v>
                </c:pt>
                <c:pt idx="2101">
                  <c:v>8424518.6510404944</c:v>
                </c:pt>
                <c:pt idx="2102">
                  <c:v>8424518.6772505865</c:v>
                </c:pt>
                <c:pt idx="2103">
                  <c:v>8424518.7964872736</c:v>
                </c:pt>
                <c:pt idx="2104">
                  <c:v>8424518.8817672785</c:v>
                </c:pt>
                <c:pt idx="2105">
                  <c:v>8424518.7968216427</c:v>
                </c:pt>
                <c:pt idx="2106">
                  <c:v>8424518.6458573882</c:v>
                </c:pt>
                <c:pt idx="2107">
                  <c:v>8424518.5088626556</c:v>
                </c:pt>
                <c:pt idx="2108">
                  <c:v>8424518.3722791411</c:v>
                </c:pt>
                <c:pt idx="2109">
                  <c:v>8424518.3161362056</c:v>
                </c:pt>
                <c:pt idx="2110">
                  <c:v>8424518.303320026</c:v>
                </c:pt>
                <c:pt idx="2111">
                  <c:v>8424518.3037692048</c:v>
                </c:pt>
                <c:pt idx="2112">
                  <c:v>8424518.2808403354</c:v>
                </c:pt>
                <c:pt idx="2113">
                  <c:v>8424518.2780271284</c:v>
                </c:pt>
                <c:pt idx="2114">
                  <c:v>8424518.3451655619</c:v>
                </c:pt>
                <c:pt idx="2115">
                  <c:v>8424518.4119109325</c:v>
                </c:pt>
                <c:pt idx="2116">
                  <c:v>8424518.508422114</c:v>
                </c:pt>
                <c:pt idx="2117">
                  <c:v>8424518.4478659444</c:v>
                </c:pt>
                <c:pt idx="2118">
                  <c:v>8424518.2745183557</c:v>
                </c:pt>
                <c:pt idx="2119">
                  <c:v>8424518.2319908701</c:v>
                </c:pt>
                <c:pt idx="2120">
                  <c:v>8424518.2926356848</c:v>
                </c:pt>
                <c:pt idx="2121">
                  <c:v>8424518.3228368759</c:v>
                </c:pt>
                <c:pt idx="2122">
                  <c:v>8424518.3529950511</c:v>
                </c:pt>
                <c:pt idx="2123">
                  <c:v>8424518.3297093716</c:v>
                </c:pt>
                <c:pt idx="2124">
                  <c:v>8424518.3032780048</c:v>
                </c:pt>
                <c:pt idx="2125">
                  <c:v>8424518.2735993285</c:v>
                </c:pt>
                <c:pt idx="2126">
                  <c:v>8424518.2773513496</c:v>
                </c:pt>
                <c:pt idx="2127">
                  <c:v>8424518.281007342</c:v>
                </c:pt>
                <c:pt idx="2128">
                  <c:v>8424518.2679761332</c:v>
                </c:pt>
                <c:pt idx="2129">
                  <c:v>8424518.2550174631</c:v>
                </c:pt>
                <c:pt idx="2130">
                  <c:v>8424518.2754272036</c:v>
                </c:pt>
                <c:pt idx="2131">
                  <c:v>8424518.2756863646</c:v>
                </c:pt>
                <c:pt idx="2132">
                  <c:v>8424518.2593154255</c:v>
                </c:pt>
                <c:pt idx="2133">
                  <c:v>8424518.2596956287</c:v>
                </c:pt>
                <c:pt idx="2134">
                  <c:v>8424518.2400299553</c:v>
                </c:pt>
                <c:pt idx="2135">
                  <c:v>8424518.2738011461</c:v>
                </c:pt>
                <c:pt idx="2136">
                  <c:v>8424518.307333326</c:v>
                </c:pt>
                <c:pt idx="2137">
                  <c:v>8424518.264080774</c:v>
                </c:pt>
                <c:pt idx="2138">
                  <c:v>8424518.2011379339</c:v>
                </c:pt>
                <c:pt idx="2139">
                  <c:v>8424518.211776508</c:v>
                </c:pt>
                <c:pt idx="2140">
                  <c:v>8424518.165542407</c:v>
                </c:pt>
                <c:pt idx="2141">
                  <c:v>8424518.0795840099</c:v>
                </c:pt>
                <c:pt idx="2142">
                  <c:v>8424518.0773292072</c:v>
                </c:pt>
                <c:pt idx="2143">
                  <c:v>8424518.0748893507</c:v>
                </c:pt>
                <c:pt idx="2144">
                  <c:v>8424518.0757860262</c:v>
                </c:pt>
                <c:pt idx="2145">
                  <c:v>8424518.0866670348</c:v>
                </c:pt>
                <c:pt idx="2146">
                  <c:v>8424518.1674843151</c:v>
                </c:pt>
                <c:pt idx="2147">
                  <c:v>8424518.1878703833</c:v>
                </c:pt>
                <c:pt idx="2148">
                  <c:v>8424518.2039901577</c:v>
                </c:pt>
                <c:pt idx="2149">
                  <c:v>8424518.2300894037</c:v>
                </c:pt>
                <c:pt idx="2150">
                  <c:v>8424518.2561022621</c:v>
                </c:pt>
                <c:pt idx="2151">
                  <c:v>8424518.1953841913</c:v>
                </c:pt>
                <c:pt idx="2152">
                  <c:v>8424518.1250846274</c:v>
                </c:pt>
                <c:pt idx="2153">
                  <c:v>8424518.0717291869</c:v>
                </c:pt>
                <c:pt idx="2154">
                  <c:v>8424517.981868038</c:v>
                </c:pt>
                <c:pt idx="2155">
                  <c:v>8424517.9424086809</c:v>
                </c:pt>
                <c:pt idx="2156">
                  <c:v>8424517.926321255</c:v>
                </c:pt>
                <c:pt idx="2157">
                  <c:v>8424517.9102542009</c:v>
                </c:pt>
                <c:pt idx="2158">
                  <c:v>8424517.8209257722</c:v>
                </c:pt>
                <c:pt idx="2159">
                  <c:v>8424517.7620773166</c:v>
                </c:pt>
                <c:pt idx="2160">
                  <c:v>8424517.7933746334</c:v>
                </c:pt>
                <c:pt idx="2161">
                  <c:v>8424517.7943827119</c:v>
                </c:pt>
                <c:pt idx="2162">
                  <c:v>8424517.7821381073</c:v>
                </c:pt>
                <c:pt idx="2163">
                  <c:v>8424517.7833132185</c:v>
                </c:pt>
                <c:pt idx="2164">
                  <c:v>8424517.7844698112</c:v>
                </c:pt>
                <c:pt idx="2165">
                  <c:v>8424517.7723042089</c:v>
                </c:pt>
                <c:pt idx="2166">
                  <c:v>8424517.8168902248</c:v>
                </c:pt>
                <c:pt idx="2167">
                  <c:v>8424517.8578812312</c:v>
                </c:pt>
                <c:pt idx="2168">
                  <c:v>8424517.8420903776</c:v>
                </c:pt>
                <c:pt idx="2169">
                  <c:v>8424517.8554974087</c:v>
                </c:pt>
                <c:pt idx="2170">
                  <c:v>8424517.8688357566</c:v>
                </c:pt>
                <c:pt idx="2171">
                  <c:v>8424517.9421698879</c:v>
                </c:pt>
                <c:pt idx="2172">
                  <c:v>8424517.9818306267</c:v>
                </c:pt>
                <c:pt idx="2173">
                  <c:v>8424517.9081387315</c:v>
                </c:pt>
                <c:pt idx="2174">
                  <c:v>8424517.7949832398</c:v>
                </c:pt>
                <c:pt idx="2175">
                  <c:v>8424517.7356631104</c:v>
                </c:pt>
                <c:pt idx="2176">
                  <c:v>8424517.7097889278</c:v>
                </c:pt>
                <c:pt idx="2177">
                  <c:v>8424517.6839602031</c:v>
                </c:pt>
                <c:pt idx="2178">
                  <c:v>8424517.6849171426</c:v>
                </c:pt>
                <c:pt idx="2179">
                  <c:v>8424517.6791762188</c:v>
                </c:pt>
                <c:pt idx="2180">
                  <c:v>8424517.646833742</c:v>
                </c:pt>
                <c:pt idx="2181">
                  <c:v>8424517.5880221855</c:v>
                </c:pt>
                <c:pt idx="2182">
                  <c:v>8424517.5794954859</c:v>
                </c:pt>
                <c:pt idx="2183">
                  <c:v>8424517.600913262</c:v>
                </c:pt>
                <c:pt idx="2184">
                  <c:v>8424517.6222201288</c:v>
                </c:pt>
                <c:pt idx="2185">
                  <c:v>8424517.6434828453</c:v>
                </c:pt>
                <c:pt idx="2186">
                  <c:v>8424517.6347006448</c:v>
                </c:pt>
                <c:pt idx="2187">
                  <c:v>8424517.5327068828</c:v>
                </c:pt>
                <c:pt idx="2188">
                  <c:v>8424517.4679534193</c:v>
                </c:pt>
                <c:pt idx="2189">
                  <c:v>8424517.4156951588</c:v>
                </c:pt>
                <c:pt idx="2190">
                  <c:v>8424517.3226401024</c:v>
                </c:pt>
                <c:pt idx="2191">
                  <c:v>8424517.2290706746</c:v>
                </c:pt>
                <c:pt idx="2192">
                  <c:v>8424517.1682580821</c:v>
                </c:pt>
                <c:pt idx="2193">
                  <c:v>8424517.1400439423</c:v>
                </c:pt>
                <c:pt idx="2194">
                  <c:v>8424517.1266828403</c:v>
                </c:pt>
                <c:pt idx="2195">
                  <c:v>8424517.1015506871</c:v>
                </c:pt>
                <c:pt idx="2196">
                  <c:v>8424517.0681307316</c:v>
                </c:pt>
                <c:pt idx="2197">
                  <c:v>8424517.046492435</c:v>
                </c:pt>
                <c:pt idx="2198">
                  <c:v>8424517.023266321</c:v>
                </c:pt>
                <c:pt idx="2199">
                  <c:v>8424517.0708730929</c:v>
                </c:pt>
                <c:pt idx="2200">
                  <c:v>8424517.0989878345</c:v>
                </c:pt>
                <c:pt idx="2201">
                  <c:v>8424517.0746164825</c:v>
                </c:pt>
                <c:pt idx="2202">
                  <c:v>8424517.1047448106</c:v>
                </c:pt>
                <c:pt idx="2203">
                  <c:v>8424517.1480243951</c:v>
                </c:pt>
                <c:pt idx="2204">
                  <c:v>8424517.1479316987</c:v>
                </c:pt>
                <c:pt idx="2205">
                  <c:v>8424517.1438360699</c:v>
                </c:pt>
                <c:pt idx="2206">
                  <c:v>8424517.0891135726</c:v>
                </c:pt>
                <c:pt idx="2207">
                  <c:v>8424516.9774857108</c:v>
                </c:pt>
                <c:pt idx="2208">
                  <c:v>8424516.9116074946</c:v>
                </c:pt>
                <c:pt idx="2209">
                  <c:v>8424516.8545650989</c:v>
                </c:pt>
                <c:pt idx="2210">
                  <c:v>8424516.8332111239</c:v>
                </c:pt>
                <c:pt idx="2211">
                  <c:v>8424516.8941611946</c:v>
                </c:pt>
                <c:pt idx="2212">
                  <c:v>8424516.9495004378</c:v>
                </c:pt>
                <c:pt idx="2213">
                  <c:v>8424516.966262266</c:v>
                </c:pt>
                <c:pt idx="2214">
                  <c:v>8424516.8981289733</c:v>
                </c:pt>
                <c:pt idx="2215">
                  <c:v>8424516.8879710902</c:v>
                </c:pt>
                <c:pt idx="2216">
                  <c:v>8424516.8421051726</c:v>
                </c:pt>
                <c:pt idx="2217">
                  <c:v>8424516.7633645386</c:v>
                </c:pt>
                <c:pt idx="2218">
                  <c:v>8424516.7420380525</c:v>
                </c:pt>
                <c:pt idx="2219">
                  <c:v>8424516.7145761829</c:v>
                </c:pt>
                <c:pt idx="2220">
                  <c:v>8424516.734651316</c:v>
                </c:pt>
                <c:pt idx="2221">
                  <c:v>8424516.7644945458</c:v>
                </c:pt>
                <c:pt idx="2222">
                  <c:v>8424516.7643522695</c:v>
                </c:pt>
                <c:pt idx="2223">
                  <c:v>8424516.7536118273</c:v>
                </c:pt>
                <c:pt idx="2224">
                  <c:v>8424516.7291424964</c:v>
                </c:pt>
                <c:pt idx="2225">
                  <c:v>8424516.7045356799</c:v>
                </c:pt>
                <c:pt idx="2226">
                  <c:v>8424516.6723030712</c:v>
                </c:pt>
                <c:pt idx="2227">
                  <c:v>8424516.6693759374</c:v>
                </c:pt>
                <c:pt idx="2228">
                  <c:v>8424516.6591210663</c:v>
                </c:pt>
                <c:pt idx="2229">
                  <c:v>8424516.7118558343</c:v>
                </c:pt>
                <c:pt idx="2230">
                  <c:v>8424516.7697563339</c:v>
                </c:pt>
                <c:pt idx="2231">
                  <c:v>8424516.8064967748</c:v>
                </c:pt>
                <c:pt idx="2232">
                  <c:v>8424516.8057609852</c:v>
                </c:pt>
                <c:pt idx="2233">
                  <c:v>8424516.7969361916</c:v>
                </c:pt>
                <c:pt idx="2234">
                  <c:v>8424516.8068845049</c:v>
                </c:pt>
                <c:pt idx="2235">
                  <c:v>8424516.819043709</c:v>
                </c:pt>
                <c:pt idx="2236">
                  <c:v>8424516.8360120673</c:v>
                </c:pt>
                <c:pt idx="2237">
                  <c:v>8424516.8180119693</c:v>
                </c:pt>
                <c:pt idx="2238">
                  <c:v>8424516.7988225259</c:v>
                </c:pt>
                <c:pt idx="2239">
                  <c:v>8424516.8442800157</c:v>
                </c:pt>
                <c:pt idx="2240">
                  <c:v>8424516.8809355907</c:v>
                </c:pt>
                <c:pt idx="2241">
                  <c:v>8424516.9092331789</c:v>
                </c:pt>
                <c:pt idx="2242">
                  <c:v>8424516.9484514315</c:v>
                </c:pt>
                <c:pt idx="2243">
                  <c:v>8424517.0054356772</c:v>
                </c:pt>
                <c:pt idx="2244">
                  <c:v>8424517.039377138</c:v>
                </c:pt>
                <c:pt idx="2245">
                  <c:v>8424517.1073876489</c:v>
                </c:pt>
                <c:pt idx="2246">
                  <c:v>8424517.1818346418</c:v>
                </c:pt>
                <c:pt idx="2247">
                  <c:v>8424517.2463806141</c:v>
                </c:pt>
                <c:pt idx="2248">
                  <c:v>8424517.2880415432</c:v>
                </c:pt>
                <c:pt idx="2249">
                  <c:v>8424517.3195434883</c:v>
                </c:pt>
                <c:pt idx="2250">
                  <c:v>8424517.3278484121</c:v>
                </c:pt>
                <c:pt idx="2251">
                  <c:v>8424517.3456966132</c:v>
                </c:pt>
                <c:pt idx="2252">
                  <c:v>8424517.4266159758</c:v>
                </c:pt>
                <c:pt idx="2253">
                  <c:v>8424517.520564381</c:v>
                </c:pt>
                <c:pt idx="2254">
                  <c:v>8424517.6045674849</c:v>
                </c:pt>
                <c:pt idx="2255">
                  <c:v>8424517.6846739668</c:v>
                </c:pt>
                <c:pt idx="2256">
                  <c:v>8424517.7278470956</c:v>
                </c:pt>
                <c:pt idx="2257">
                  <c:v>8424517.7735955175</c:v>
                </c:pt>
                <c:pt idx="2258">
                  <c:v>8424517.774479121</c:v>
                </c:pt>
                <c:pt idx="2259">
                  <c:v>8424517.824422041</c:v>
                </c:pt>
                <c:pt idx="2260">
                  <c:v>8424517.863357991</c:v>
                </c:pt>
                <c:pt idx="2261">
                  <c:v>8424517.8807953969</c:v>
                </c:pt>
                <c:pt idx="2262">
                  <c:v>8424517.8804939501</c:v>
                </c:pt>
                <c:pt idx="2263">
                  <c:v>8424517.9585113153</c:v>
                </c:pt>
                <c:pt idx="2264">
                  <c:v>8424518.0746969767</c:v>
                </c:pt>
                <c:pt idx="2265">
                  <c:v>8424518.1217023786</c:v>
                </c:pt>
                <c:pt idx="2266">
                  <c:v>8424518.1236958653</c:v>
                </c:pt>
                <c:pt idx="2267">
                  <c:v>8424518.1134641934</c:v>
                </c:pt>
                <c:pt idx="2268">
                  <c:v>8424518.1679937672</c:v>
                </c:pt>
                <c:pt idx="2269">
                  <c:v>8424518.3138972241</c:v>
                </c:pt>
                <c:pt idx="2270">
                  <c:v>8424518.5034979191</c:v>
                </c:pt>
                <c:pt idx="2271">
                  <c:v>8424518.6994756218</c:v>
                </c:pt>
                <c:pt idx="2272">
                  <c:v>8424518.8456050605</c:v>
                </c:pt>
                <c:pt idx="2273">
                  <c:v>8424518.9958837498</c:v>
                </c:pt>
                <c:pt idx="2274">
                  <c:v>8424519.1328779366</c:v>
                </c:pt>
                <c:pt idx="2275">
                  <c:v>8424519.2837107684</c:v>
                </c:pt>
                <c:pt idx="2276">
                  <c:v>8424519.3876553588</c:v>
                </c:pt>
                <c:pt idx="2277">
                  <c:v>8424519.4696998112</c:v>
                </c:pt>
                <c:pt idx="2278">
                  <c:v>8424519.6025543977</c:v>
                </c:pt>
                <c:pt idx="2279">
                  <c:v>8424519.7328959871</c:v>
                </c:pt>
                <c:pt idx="2280">
                  <c:v>8424519.8469018601</c:v>
                </c:pt>
                <c:pt idx="2281">
                  <c:v>8424519.9483578056</c:v>
                </c:pt>
                <c:pt idx="2282">
                  <c:v>8424520.0066781621</c:v>
                </c:pt>
                <c:pt idx="2283">
                  <c:v>8424520.0957868192</c:v>
                </c:pt>
                <c:pt idx="2284">
                  <c:v>8424520.1981234755</c:v>
                </c:pt>
                <c:pt idx="2285">
                  <c:v>8424520.2707320731</c:v>
                </c:pt>
                <c:pt idx="2286">
                  <c:v>8424520.3941847254</c:v>
                </c:pt>
                <c:pt idx="2287">
                  <c:v>8424520.5075008348</c:v>
                </c:pt>
                <c:pt idx="2288">
                  <c:v>8424520.6069357395</c:v>
                </c:pt>
                <c:pt idx="2289">
                  <c:v>8424520.6429374348</c:v>
                </c:pt>
                <c:pt idx="2290">
                  <c:v>8424520.7462209146</c:v>
                </c:pt>
                <c:pt idx="2291">
                  <c:v>8424520.8923071045</c:v>
                </c:pt>
                <c:pt idx="2292">
                  <c:v>8424520.9305323754</c:v>
                </c:pt>
                <c:pt idx="2293">
                  <c:v>8424520.9644002225</c:v>
                </c:pt>
                <c:pt idx="2294">
                  <c:v>8424521.1207568832</c:v>
                </c:pt>
                <c:pt idx="2295">
                  <c:v>8424521.2616533581</c:v>
                </c:pt>
                <c:pt idx="2296">
                  <c:v>8424521.3902759589</c:v>
                </c:pt>
                <c:pt idx="2297">
                  <c:v>8424521.4870988261</c:v>
                </c:pt>
                <c:pt idx="2298">
                  <c:v>8424521.5860383324</c:v>
                </c:pt>
                <c:pt idx="2299">
                  <c:v>8424521.714084819</c:v>
                </c:pt>
                <c:pt idx="2300">
                  <c:v>8424521.8238457385</c:v>
                </c:pt>
                <c:pt idx="2301">
                  <c:v>8424521.9425871223</c:v>
                </c:pt>
                <c:pt idx="2302">
                  <c:v>8424522.0463213734</c:v>
                </c:pt>
                <c:pt idx="2303">
                  <c:v>8424522.1755825784</c:v>
                </c:pt>
                <c:pt idx="2304">
                  <c:v>8424522.3362990152</c:v>
                </c:pt>
                <c:pt idx="2305">
                  <c:v>8424522.4878160972</c:v>
                </c:pt>
                <c:pt idx="2306">
                  <c:v>8424522.6107103173</c:v>
                </c:pt>
                <c:pt idx="2307">
                  <c:v>8424522.7531841602</c:v>
                </c:pt>
                <c:pt idx="2308">
                  <c:v>8424522.9201852921</c:v>
                </c:pt>
                <c:pt idx="2309">
                  <c:v>8424523.0720533226</c:v>
                </c:pt>
                <c:pt idx="2310">
                  <c:v>8424523.2869870719</c:v>
                </c:pt>
                <c:pt idx="2311">
                  <c:v>8424523.5016241632</c:v>
                </c:pt>
                <c:pt idx="2312">
                  <c:v>8424523.6531630401</c:v>
                </c:pt>
                <c:pt idx="2313">
                  <c:v>8424523.8147088569</c:v>
                </c:pt>
                <c:pt idx="2314">
                  <c:v>8424523.9240424521</c:v>
                </c:pt>
                <c:pt idx="2315">
                  <c:v>8424524.0175440144</c:v>
                </c:pt>
                <c:pt idx="2316">
                  <c:v>8424524.0988622438</c:v>
                </c:pt>
                <c:pt idx="2317">
                  <c:v>8424524.2817068826</c:v>
                </c:pt>
                <c:pt idx="2318">
                  <c:v>8424524.4791146331</c:v>
                </c:pt>
                <c:pt idx="2319">
                  <c:v>8424524.6415850148</c:v>
                </c:pt>
                <c:pt idx="2320">
                  <c:v>8424524.7987221926</c:v>
                </c:pt>
                <c:pt idx="2321">
                  <c:v>8424524.9474687874</c:v>
                </c:pt>
                <c:pt idx="2322">
                  <c:v>8424525.0938971266</c:v>
                </c:pt>
                <c:pt idx="2323">
                  <c:v>8424525.2283422761</c:v>
                </c:pt>
                <c:pt idx="2324">
                  <c:v>8424525.4245355558</c:v>
                </c:pt>
                <c:pt idx="2325">
                  <c:v>8424525.6324027311</c:v>
                </c:pt>
                <c:pt idx="2326">
                  <c:v>8424525.799014708</c:v>
                </c:pt>
                <c:pt idx="2327">
                  <c:v>8424526.0039983075</c:v>
                </c:pt>
                <c:pt idx="2328">
                  <c:v>8424526.2573419586</c:v>
                </c:pt>
                <c:pt idx="2329">
                  <c:v>8424526.5058385041</c:v>
                </c:pt>
                <c:pt idx="2330">
                  <c:v>8424526.7423287891</c:v>
                </c:pt>
                <c:pt idx="2331">
                  <c:v>8424526.9271954466</c:v>
                </c:pt>
                <c:pt idx="2332">
                  <c:v>8424527.0567443687</c:v>
                </c:pt>
                <c:pt idx="2333">
                  <c:v>8424527.1905526221</c:v>
                </c:pt>
                <c:pt idx="2334">
                  <c:v>8424527.3421347346</c:v>
                </c:pt>
                <c:pt idx="2335">
                  <c:v>8424527.4974533319</c:v>
                </c:pt>
                <c:pt idx="2336">
                  <c:v>8424527.6402247045</c:v>
                </c:pt>
                <c:pt idx="2337">
                  <c:v>8424527.8175484054</c:v>
                </c:pt>
                <c:pt idx="2338">
                  <c:v>8424528.062856352</c:v>
                </c:pt>
                <c:pt idx="2339">
                  <c:v>8424528.3218792733</c:v>
                </c:pt>
                <c:pt idx="2340">
                  <c:v>8424528.5507789608</c:v>
                </c:pt>
                <c:pt idx="2341">
                  <c:v>8424528.7934691031</c:v>
                </c:pt>
                <c:pt idx="2342">
                  <c:v>8424529.0425270051</c:v>
                </c:pt>
                <c:pt idx="2343">
                  <c:v>8424529.2783216722</c:v>
                </c:pt>
                <c:pt idx="2344">
                  <c:v>8424529.4479759447</c:v>
                </c:pt>
                <c:pt idx="2345">
                  <c:v>8424529.5988672897</c:v>
                </c:pt>
                <c:pt idx="2346">
                  <c:v>8424529.7646052092</c:v>
                </c:pt>
                <c:pt idx="2347">
                  <c:v>8424529.947767891</c:v>
                </c:pt>
                <c:pt idx="2348">
                  <c:v>8424530.1819706075</c:v>
                </c:pt>
                <c:pt idx="2349">
                  <c:v>8424530.4139565956</c:v>
                </c:pt>
                <c:pt idx="2350">
                  <c:v>8424530.6332581732</c:v>
                </c:pt>
                <c:pt idx="2351">
                  <c:v>8424530.8336242642</c:v>
                </c:pt>
                <c:pt idx="2352">
                  <c:v>8424531.0021366943</c:v>
                </c:pt>
                <c:pt idx="2353">
                  <c:v>8424531.1659285612</c:v>
                </c:pt>
                <c:pt idx="2354">
                  <c:v>8424531.4209827986</c:v>
                </c:pt>
                <c:pt idx="2355">
                  <c:v>8424531.6527950913</c:v>
                </c:pt>
                <c:pt idx="2356">
                  <c:v>8424531.8621024955</c:v>
                </c:pt>
                <c:pt idx="2357">
                  <c:v>8424532.0593200065</c:v>
                </c:pt>
                <c:pt idx="2358">
                  <c:v>8424532.2805173248</c:v>
                </c:pt>
                <c:pt idx="2359">
                  <c:v>8424532.4625331629</c:v>
                </c:pt>
                <c:pt idx="2360">
                  <c:v>8424532.6093415897</c:v>
                </c:pt>
                <c:pt idx="2361">
                  <c:v>8424532.754712373</c:v>
                </c:pt>
                <c:pt idx="2362">
                  <c:v>8424532.9155453406</c:v>
                </c:pt>
                <c:pt idx="2363">
                  <c:v>8424533.1353865825</c:v>
                </c:pt>
                <c:pt idx="2364">
                  <c:v>8424533.3442217652</c:v>
                </c:pt>
                <c:pt idx="2365">
                  <c:v>8424533.5716314316</c:v>
                </c:pt>
                <c:pt idx="2366">
                  <c:v>8424533.7244510539</c:v>
                </c:pt>
                <c:pt idx="2367">
                  <c:v>8424533.8825478908</c:v>
                </c:pt>
                <c:pt idx="2368">
                  <c:v>8424534.0893411711</c:v>
                </c:pt>
                <c:pt idx="2369">
                  <c:v>8424534.2948610187</c:v>
                </c:pt>
                <c:pt idx="2370">
                  <c:v>8424534.4752801396</c:v>
                </c:pt>
                <c:pt idx="2371">
                  <c:v>8424534.6444017962</c:v>
                </c:pt>
                <c:pt idx="2372">
                  <c:v>8424534.8225375731</c:v>
                </c:pt>
                <c:pt idx="2373">
                  <c:v>8424534.9989684783</c:v>
                </c:pt>
                <c:pt idx="2374">
                  <c:v>8424535.1673837956</c:v>
                </c:pt>
                <c:pt idx="2375">
                  <c:v>8424535.3438709509</c:v>
                </c:pt>
                <c:pt idx="2376">
                  <c:v>8424535.5586885661</c:v>
                </c:pt>
                <c:pt idx="2377">
                  <c:v>8424535.765278643</c:v>
                </c:pt>
                <c:pt idx="2378">
                  <c:v>8424535.9607741293</c:v>
                </c:pt>
                <c:pt idx="2379">
                  <c:v>8424536.1179215927</c:v>
                </c:pt>
                <c:pt idx="2380">
                  <c:v>8424536.3039113395</c:v>
                </c:pt>
                <c:pt idx="2381">
                  <c:v>8424536.5211728998</c:v>
                </c:pt>
                <c:pt idx="2382">
                  <c:v>8424536.7065905258</c:v>
                </c:pt>
                <c:pt idx="2383">
                  <c:v>8424536.8974313233</c:v>
                </c:pt>
                <c:pt idx="2384">
                  <c:v>8424537.119619105</c:v>
                </c:pt>
                <c:pt idx="2385">
                  <c:v>8424537.3299719989</c:v>
                </c:pt>
                <c:pt idx="2386">
                  <c:v>8424537.5289679803</c:v>
                </c:pt>
                <c:pt idx="2387">
                  <c:v>8424537.6769530214</c:v>
                </c:pt>
                <c:pt idx="2388">
                  <c:v>8424537.7869115192</c:v>
                </c:pt>
                <c:pt idx="2389">
                  <c:v>8424537.9392533638</c:v>
                </c:pt>
                <c:pt idx="2390">
                  <c:v>8424538.1472554114</c:v>
                </c:pt>
                <c:pt idx="2391">
                  <c:v>8424538.2543279007</c:v>
                </c:pt>
                <c:pt idx="2392">
                  <c:v>8424538.3515371364</c:v>
                </c:pt>
                <c:pt idx="2393">
                  <c:v>8424538.4156114291</c:v>
                </c:pt>
                <c:pt idx="2394">
                  <c:v>8424538.5760733765</c:v>
                </c:pt>
                <c:pt idx="2395">
                  <c:v>8424538.8091983255</c:v>
                </c:pt>
                <c:pt idx="2396">
                  <c:v>8424539.091761319</c:v>
                </c:pt>
                <c:pt idx="2397">
                  <c:v>8424539.3206054959</c:v>
                </c:pt>
                <c:pt idx="2398">
                  <c:v>8424539.4931356031</c:v>
                </c:pt>
                <c:pt idx="2399">
                  <c:v>8424539.6555485446</c:v>
                </c:pt>
                <c:pt idx="2400">
                  <c:v>8424539.8113620505</c:v>
                </c:pt>
                <c:pt idx="2401">
                  <c:v>8424539.9541938361</c:v>
                </c:pt>
                <c:pt idx="2402">
                  <c:v>8424540.1243695654</c:v>
                </c:pt>
                <c:pt idx="2403">
                  <c:v>8424540.3176819868</c:v>
                </c:pt>
                <c:pt idx="2404">
                  <c:v>8424540.4843415711</c:v>
                </c:pt>
                <c:pt idx="2405">
                  <c:v>8424540.6381794531</c:v>
                </c:pt>
                <c:pt idx="2406">
                  <c:v>8424540.7827929668</c:v>
                </c:pt>
                <c:pt idx="2407">
                  <c:v>8424540.9151220545</c:v>
                </c:pt>
                <c:pt idx="2408">
                  <c:v>8424541.0845379774</c:v>
                </c:pt>
                <c:pt idx="2409">
                  <c:v>8424541.2719651572</c:v>
                </c:pt>
                <c:pt idx="2410">
                  <c:v>8424541.4833712336</c:v>
                </c:pt>
                <c:pt idx="2411">
                  <c:v>8424541.7089095525</c:v>
                </c:pt>
                <c:pt idx="2412">
                  <c:v>8424541.9254706819</c:v>
                </c:pt>
                <c:pt idx="2413">
                  <c:v>8424542.0800531711</c:v>
                </c:pt>
                <c:pt idx="2414">
                  <c:v>8424542.2332445011</c:v>
                </c:pt>
                <c:pt idx="2415">
                  <c:v>8424542.4217661191</c:v>
                </c:pt>
                <c:pt idx="2416">
                  <c:v>8424542.5846897382</c:v>
                </c:pt>
                <c:pt idx="2417">
                  <c:v>8424542.7558447234</c:v>
                </c:pt>
                <c:pt idx="2418">
                  <c:v>8424542.9486701135</c:v>
                </c:pt>
                <c:pt idx="2419">
                  <c:v>8424543.1332780868</c:v>
                </c:pt>
                <c:pt idx="2420">
                  <c:v>8424543.3333314564</c:v>
                </c:pt>
                <c:pt idx="2421">
                  <c:v>8424543.5446675774</c:v>
                </c:pt>
                <c:pt idx="2422">
                  <c:v>8424543.7508248836</c:v>
                </c:pt>
                <c:pt idx="2423">
                  <c:v>8424543.8720920701</c:v>
                </c:pt>
                <c:pt idx="2424">
                  <c:v>8424544.0258660186</c:v>
                </c:pt>
                <c:pt idx="2425">
                  <c:v>8424544.278579358</c:v>
                </c:pt>
                <c:pt idx="2426">
                  <c:v>8424544.522329919</c:v>
                </c:pt>
                <c:pt idx="2427">
                  <c:v>8424544.7743501719</c:v>
                </c:pt>
                <c:pt idx="2428">
                  <c:v>8424544.9514490068</c:v>
                </c:pt>
                <c:pt idx="2429">
                  <c:v>8424545.0709960777</c:v>
                </c:pt>
                <c:pt idx="2430">
                  <c:v>8424545.2266741823</c:v>
                </c:pt>
                <c:pt idx="2431">
                  <c:v>8424545.3716268223</c:v>
                </c:pt>
                <c:pt idx="2432">
                  <c:v>8424545.4786357246</c:v>
                </c:pt>
                <c:pt idx="2433">
                  <c:v>8424545.5781223439</c:v>
                </c:pt>
                <c:pt idx="2434">
                  <c:v>8424545.7235671375</c:v>
                </c:pt>
                <c:pt idx="2435">
                  <c:v>8424545.8781988546</c:v>
                </c:pt>
                <c:pt idx="2436">
                  <c:v>8424545.9822906647</c:v>
                </c:pt>
                <c:pt idx="2437">
                  <c:v>8424546.0730429627</c:v>
                </c:pt>
                <c:pt idx="2438">
                  <c:v>8424546.2172458377</c:v>
                </c:pt>
                <c:pt idx="2439">
                  <c:v>8424546.3937922418</c:v>
                </c:pt>
                <c:pt idx="2440">
                  <c:v>8424546.562837366</c:v>
                </c:pt>
                <c:pt idx="2441">
                  <c:v>8424546.7513848748</c:v>
                </c:pt>
                <c:pt idx="2442">
                  <c:v>8424546.9294819385</c:v>
                </c:pt>
                <c:pt idx="2443">
                  <c:v>8424547.0941022914</c:v>
                </c:pt>
                <c:pt idx="2444">
                  <c:v>8424547.2554796357</c:v>
                </c:pt>
                <c:pt idx="2445">
                  <c:v>8424547.3837697003</c:v>
                </c:pt>
                <c:pt idx="2446">
                  <c:v>8424547.4826728106</c:v>
                </c:pt>
                <c:pt idx="2447">
                  <c:v>8424547.5748603623</c:v>
                </c:pt>
                <c:pt idx="2448">
                  <c:v>8424547.7204752397</c:v>
                </c:pt>
                <c:pt idx="2449">
                  <c:v>8424547.8526778668</c:v>
                </c:pt>
                <c:pt idx="2450">
                  <c:v>8424547.9552168511</c:v>
                </c:pt>
                <c:pt idx="2451">
                  <c:v>8424548.0874961484</c:v>
                </c:pt>
                <c:pt idx="2452">
                  <c:v>8424548.2303482462</c:v>
                </c:pt>
                <c:pt idx="2453">
                  <c:v>8424548.3539537992</c:v>
                </c:pt>
                <c:pt idx="2454">
                  <c:v>8424548.4710403588</c:v>
                </c:pt>
                <c:pt idx="2455">
                  <c:v>8424548.5651033185</c:v>
                </c:pt>
                <c:pt idx="2456">
                  <c:v>8424548.673106892</c:v>
                </c:pt>
                <c:pt idx="2457">
                  <c:v>8424548.8017302975</c:v>
                </c:pt>
                <c:pt idx="2458">
                  <c:v>8424548.9610474277</c:v>
                </c:pt>
                <c:pt idx="2459">
                  <c:v>8424549.167750489</c:v>
                </c:pt>
                <c:pt idx="2460">
                  <c:v>8424549.3351185396</c:v>
                </c:pt>
                <c:pt idx="2461">
                  <c:v>8424549.4961079694</c:v>
                </c:pt>
                <c:pt idx="2462">
                  <c:v>8424549.6083921678</c:v>
                </c:pt>
                <c:pt idx="2463">
                  <c:v>8424549.7190643772</c:v>
                </c:pt>
                <c:pt idx="2464">
                  <c:v>8424549.7672164366</c:v>
                </c:pt>
                <c:pt idx="2465">
                  <c:v>8424549.8100608829</c:v>
                </c:pt>
                <c:pt idx="2466">
                  <c:v>8424549.9609341063</c:v>
                </c:pt>
                <c:pt idx="2467">
                  <c:v>8424550.1459571943</c:v>
                </c:pt>
                <c:pt idx="2468">
                  <c:v>8424550.3253776319</c:v>
                </c:pt>
                <c:pt idx="2469">
                  <c:v>8424550.4418948498</c:v>
                </c:pt>
                <c:pt idx="2470">
                  <c:v>8424550.5502936803</c:v>
                </c:pt>
                <c:pt idx="2471">
                  <c:v>8424550.6572383102</c:v>
                </c:pt>
                <c:pt idx="2472">
                  <c:v>8424550.7719323635</c:v>
                </c:pt>
                <c:pt idx="2473">
                  <c:v>8424550.9044732321</c:v>
                </c:pt>
                <c:pt idx="2474">
                  <c:v>8424551.0015841909</c:v>
                </c:pt>
                <c:pt idx="2475">
                  <c:v>8424551.0936827436</c:v>
                </c:pt>
                <c:pt idx="2476">
                  <c:v>8424551.2075003423</c:v>
                </c:pt>
                <c:pt idx="2477">
                  <c:v>8424551.3063525278</c:v>
                </c:pt>
                <c:pt idx="2478">
                  <c:v>8424551.4105275925</c:v>
                </c:pt>
                <c:pt idx="2479">
                  <c:v>8424551.5534072816</c:v>
                </c:pt>
                <c:pt idx="2480">
                  <c:v>8424551.6973111462</c:v>
                </c:pt>
                <c:pt idx="2481">
                  <c:v>8424551.835825704</c:v>
                </c:pt>
                <c:pt idx="2482">
                  <c:v>8424551.9691289756</c:v>
                </c:pt>
                <c:pt idx="2483">
                  <c:v>8424552.0673748124</c:v>
                </c:pt>
                <c:pt idx="2484">
                  <c:v>8424552.1675685029</c:v>
                </c:pt>
                <c:pt idx="2485">
                  <c:v>8424552.3430564124</c:v>
                </c:pt>
                <c:pt idx="2486">
                  <c:v>8424552.483494753</c:v>
                </c:pt>
                <c:pt idx="2487">
                  <c:v>8424552.5261162706</c:v>
                </c:pt>
                <c:pt idx="2488">
                  <c:v>8424552.5639790185</c:v>
                </c:pt>
                <c:pt idx="2489">
                  <c:v>8424552.6236306354</c:v>
                </c:pt>
                <c:pt idx="2490">
                  <c:v>8424552.7650564276</c:v>
                </c:pt>
                <c:pt idx="2491">
                  <c:v>8424552.9212710839</c:v>
                </c:pt>
                <c:pt idx="2492">
                  <c:v>8424553.0158865675</c:v>
                </c:pt>
                <c:pt idx="2493">
                  <c:v>8424553.0294613577</c:v>
                </c:pt>
                <c:pt idx="2494">
                  <c:v>8424553.0624461733</c:v>
                </c:pt>
                <c:pt idx="2495">
                  <c:v>8424553.0912623834</c:v>
                </c:pt>
                <c:pt idx="2496">
                  <c:v>8424553.1461089514</c:v>
                </c:pt>
                <c:pt idx="2497">
                  <c:v>8424553.2302538473</c:v>
                </c:pt>
                <c:pt idx="2498">
                  <c:v>8424553.3636976853</c:v>
                </c:pt>
                <c:pt idx="2499">
                  <c:v>8424553.508749254</c:v>
                </c:pt>
                <c:pt idx="2500">
                  <c:v>8424553.6222769711</c:v>
                </c:pt>
                <c:pt idx="2501">
                  <c:v>8424553.6946394388</c:v>
                </c:pt>
                <c:pt idx="2502">
                  <c:v>8424553.7627907991</c:v>
                </c:pt>
                <c:pt idx="2503">
                  <c:v>8424553.7934191376</c:v>
                </c:pt>
                <c:pt idx="2504">
                  <c:v>8424553.816863481</c:v>
                </c:pt>
                <c:pt idx="2505">
                  <c:v>8424553.896501502</c:v>
                </c:pt>
                <c:pt idx="2506">
                  <c:v>8424554.0253970046</c:v>
                </c:pt>
                <c:pt idx="2507">
                  <c:v>8424554.1235104576</c:v>
                </c:pt>
                <c:pt idx="2508">
                  <c:v>8424554.1746187694</c:v>
                </c:pt>
                <c:pt idx="2509">
                  <c:v>8424554.2214556448</c:v>
                </c:pt>
                <c:pt idx="2510">
                  <c:v>8424554.3015999403</c:v>
                </c:pt>
                <c:pt idx="2511">
                  <c:v>8424554.4240164366</c:v>
                </c:pt>
                <c:pt idx="2512">
                  <c:v>8424554.5253192149</c:v>
                </c:pt>
                <c:pt idx="2513">
                  <c:v>8424554.5958808679</c:v>
                </c:pt>
                <c:pt idx="2514">
                  <c:v>8424554.6492754519</c:v>
                </c:pt>
                <c:pt idx="2515">
                  <c:v>8424554.7189590111</c:v>
                </c:pt>
                <c:pt idx="2516">
                  <c:v>8424554.7848797254</c:v>
                </c:pt>
                <c:pt idx="2517">
                  <c:v>8424554.9138768259</c:v>
                </c:pt>
                <c:pt idx="2518">
                  <c:v>8424555.0313998945</c:v>
                </c:pt>
                <c:pt idx="2519">
                  <c:v>8424555.0711644031</c:v>
                </c:pt>
                <c:pt idx="2520">
                  <c:v>8424555.1004127357</c:v>
                </c:pt>
                <c:pt idx="2521">
                  <c:v>8424555.1124251094</c:v>
                </c:pt>
                <c:pt idx="2522">
                  <c:v>8424555.157389503</c:v>
                </c:pt>
                <c:pt idx="2523">
                  <c:v>8424555.1984853279</c:v>
                </c:pt>
                <c:pt idx="2524">
                  <c:v>8424555.2492733169</c:v>
                </c:pt>
                <c:pt idx="2525">
                  <c:v>8424555.2864478733</c:v>
                </c:pt>
                <c:pt idx="2526">
                  <c:v>8424555.3835558835</c:v>
                </c:pt>
                <c:pt idx="2527">
                  <c:v>8424555.4602709636</c:v>
                </c:pt>
                <c:pt idx="2528">
                  <c:v>8424555.5103285946</c:v>
                </c:pt>
                <c:pt idx="2529">
                  <c:v>8424555.5772598796</c:v>
                </c:pt>
                <c:pt idx="2530">
                  <c:v>8424555.6409645937</c:v>
                </c:pt>
                <c:pt idx="2531">
                  <c:v>8424555.6982653458</c:v>
                </c:pt>
                <c:pt idx="2532">
                  <c:v>8424555.6992753446</c:v>
                </c:pt>
                <c:pt idx="2533">
                  <c:v>8424555.7068452556</c:v>
                </c:pt>
                <c:pt idx="2534">
                  <c:v>8424555.8008673824</c:v>
                </c:pt>
                <c:pt idx="2535">
                  <c:v>8424555.8875790536</c:v>
                </c:pt>
                <c:pt idx="2536">
                  <c:v>8424555.947384892</c:v>
                </c:pt>
                <c:pt idx="2537">
                  <c:v>8424556.0038621183</c:v>
                </c:pt>
                <c:pt idx="2538">
                  <c:v>8424556.1137095336</c:v>
                </c:pt>
                <c:pt idx="2539">
                  <c:v>8424556.2400003821</c:v>
                </c:pt>
                <c:pt idx="2540">
                  <c:v>8424556.2895445842</c:v>
                </c:pt>
                <c:pt idx="2541">
                  <c:v>8424556.2996310908</c:v>
                </c:pt>
                <c:pt idx="2542">
                  <c:v>8424556.2936945967</c:v>
                </c:pt>
                <c:pt idx="2543">
                  <c:v>8424556.3051308505</c:v>
                </c:pt>
                <c:pt idx="2544">
                  <c:v>8424556.3138581775</c:v>
                </c:pt>
                <c:pt idx="2545">
                  <c:v>8424556.3966880217</c:v>
                </c:pt>
                <c:pt idx="2546">
                  <c:v>8424556.4432133641</c:v>
                </c:pt>
                <c:pt idx="2547">
                  <c:v>8424556.4772934113</c:v>
                </c:pt>
                <c:pt idx="2548">
                  <c:v>8424556.581400292</c:v>
                </c:pt>
                <c:pt idx="2549">
                  <c:v>8424556.6951431036</c:v>
                </c:pt>
                <c:pt idx="2550">
                  <c:v>8424556.7720955797</c:v>
                </c:pt>
                <c:pt idx="2551">
                  <c:v>8424556.8459419701</c:v>
                </c:pt>
                <c:pt idx="2552">
                  <c:v>8424556.8900089785</c:v>
                </c:pt>
                <c:pt idx="2553">
                  <c:v>8424556.9178927299</c:v>
                </c:pt>
                <c:pt idx="2554">
                  <c:v>8424556.9096862767</c:v>
                </c:pt>
                <c:pt idx="2555">
                  <c:v>8424556.8856483903</c:v>
                </c:pt>
                <c:pt idx="2556">
                  <c:v>8424556.8625128716</c:v>
                </c:pt>
                <c:pt idx="2557">
                  <c:v>8424556.9036327098</c:v>
                </c:pt>
                <c:pt idx="2558">
                  <c:v>8424556.9420056138</c:v>
                </c:pt>
                <c:pt idx="2559">
                  <c:v>8424556.9945797082</c:v>
                </c:pt>
                <c:pt idx="2560">
                  <c:v>8424557.0513233356</c:v>
                </c:pt>
                <c:pt idx="2561">
                  <c:v>8424557.0789849199</c:v>
                </c:pt>
                <c:pt idx="2562">
                  <c:v>8424557.0878259782</c:v>
                </c:pt>
                <c:pt idx="2563">
                  <c:v>8424557.14704182</c:v>
                </c:pt>
                <c:pt idx="2564">
                  <c:v>8424557.2030063346</c:v>
                </c:pt>
                <c:pt idx="2565">
                  <c:v>8424557.215976309</c:v>
                </c:pt>
                <c:pt idx="2566">
                  <c:v>8424557.2029636465</c:v>
                </c:pt>
                <c:pt idx="2567">
                  <c:v>8424557.210748734</c:v>
                </c:pt>
                <c:pt idx="2568">
                  <c:v>8424557.2725294884</c:v>
                </c:pt>
                <c:pt idx="2569">
                  <c:v>8424557.364765143</c:v>
                </c:pt>
                <c:pt idx="2570">
                  <c:v>8424557.4041639026</c:v>
                </c:pt>
                <c:pt idx="2571">
                  <c:v>8424557.4712254237</c:v>
                </c:pt>
                <c:pt idx="2572">
                  <c:v>8424557.5356803164</c:v>
                </c:pt>
                <c:pt idx="2573">
                  <c:v>8424557.6176951826</c:v>
                </c:pt>
                <c:pt idx="2574">
                  <c:v>8424557.6805472709</c:v>
                </c:pt>
                <c:pt idx="2575">
                  <c:v>8424557.8211411573</c:v>
                </c:pt>
                <c:pt idx="2576">
                  <c:v>8424557.9656490665</c:v>
                </c:pt>
                <c:pt idx="2577">
                  <c:v>8424558.0643411372</c:v>
                </c:pt>
                <c:pt idx="2578">
                  <c:v>8424558.1609121952</c:v>
                </c:pt>
                <c:pt idx="2579">
                  <c:v>8424558.2452916428</c:v>
                </c:pt>
                <c:pt idx="2580">
                  <c:v>8424558.3209379502</c:v>
                </c:pt>
                <c:pt idx="2581">
                  <c:v>8424558.3812552951</c:v>
                </c:pt>
                <c:pt idx="2582">
                  <c:v>8424558.3954691086</c:v>
                </c:pt>
                <c:pt idx="2583">
                  <c:v>8424558.3972356301</c:v>
                </c:pt>
                <c:pt idx="2584">
                  <c:v>8424558.4665667899</c:v>
                </c:pt>
                <c:pt idx="2585">
                  <c:v>8424558.5330635421</c:v>
                </c:pt>
                <c:pt idx="2586">
                  <c:v>8424558.6203519292</c:v>
                </c:pt>
                <c:pt idx="2587">
                  <c:v>8424558.6816904414</c:v>
                </c:pt>
                <c:pt idx="2588">
                  <c:v>8424558.744039841</c:v>
                </c:pt>
                <c:pt idx="2589">
                  <c:v>8424558.8107108064</c:v>
                </c:pt>
                <c:pt idx="2590">
                  <c:v>8424558.8850732464</c:v>
                </c:pt>
                <c:pt idx="2591">
                  <c:v>8424558.9604838602</c:v>
                </c:pt>
                <c:pt idx="2592">
                  <c:v>8424559.0336837471</c:v>
                </c:pt>
                <c:pt idx="2593">
                  <c:v>8424559.0814129207</c:v>
                </c:pt>
                <c:pt idx="2594">
                  <c:v>8424559.0972152948</c:v>
                </c:pt>
                <c:pt idx="2595">
                  <c:v>8424559.1512701977</c:v>
                </c:pt>
                <c:pt idx="2596">
                  <c:v>8424559.2266200911</c:v>
                </c:pt>
                <c:pt idx="2597">
                  <c:v>8424559.26996205</c:v>
                </c:pt>
                <c:pt idx="2598">
                  <c:v>8424559.3207189273</c:v>
                </c:pt>
                <c:pt idx="2599">
                  <c:v>8424559.3688182589</c:v>
                </c:pt>
                <c:pt idx="2600">
                  <c:v>8424559.3585989345</c:v>
                </c:pt>
                <c:pt idx="2601">
                  <c:v>8424559.270468995</c:v>
                </c:pt>
                <c:pt idx="2602">
                  <c:v>8424559.2472287901</c:v>
                </c:pt>
                <c:pt idx="2603">
                  <c:v>8424559.2816243451</c:v>
                </c:pt>
                <c:pt idx="2604">
                  <c:v>8424559.3502160143</c:v>
                </c:pt>
                <c:pt idx="2605">
                  <c:v>8424559.3996902015</c:v>
                </c:pt>
                <c:pt idx="2606">
                  <c:v>8424559.4470012132</c:v>
                </c:pt>
                <c:pt idx="2607">
                  <c:v>8424559.4521633312</c:v>
                </c:pt>
                <c:pt idx="2608">
                  <c:v>8424559.455497073</c:v>
                </c:pt>
                <c:pt idx="2609">
                  <c:v>8424559.4169407506</c:v>
                </c:pt>
                <c:pt idx="2610">
                  <c:v>8424559.3401443791</c:v>
                </c:pt>
                <c:pt idx="2611">
                  <c:v>8424559.3452771064</c:v>
                </c:pt>
                <c:pt idx="2612">
                  <c:v>8424559.4150812943</c:v>
                </c:pt>
                <c:pt idx="2613">
                  <c:v>8424559.4827762805</c:v>
                </c:pt>
                <c:pt idx="2614">
                  <c:v>8424559.4819549993</c:v>
                </c:pt>
                <c:pt idx="2615">
                  <c:v>8424559.4430966508</c:v>
                </c:pt>
                <c:pt idx="2616">
                  <c:v>8424559.4162804019</c:v>
                </c:pt>
                <c:pt idx="2617">
                  <c:v>8424559.3513565827</c:v>
                </c:pt>
                <c:pt idx="2618">
                  <c:v>8424559.2786490545</c:v>
                </c:pt>
                <c:pt idx="2619">
                  <c:v>8424559.2947991248</c:v>
                </c:pt>
                <c:pt idx="2620">
                  <c:v>8424559.3092537858</c:v>
                </c:pt>
                <c:pt idx="2621">
                  <c:v>8424559.3790021166</c:v>
                </c:pt>
                <c:pt idx="2622">
                  <c:v>8424559.450389225</c:v>
                </c:pt>
                <c:pt idx="2623">
                  <c:v>8424559.5060505792</c:v>
                </c:pt>
                <c:pt idx="2624">
                  <c:v>8424559.5128202531</c:v>
                </c:pt>
                <c:pt idx="2625">
                  <c:v>8424559.4743566141</c:v>
                </c:pt>
                <c:pt idx="2626">
                  <c:v>8424559.4508578051</c:v>
                </c:pt>
                <c:pt idx="2627">
                  <c:v>8424559.4254788402</c:v>
                </c:pt>
                <c:pt idx="2628">
                  <c:v>8424559.3949991483</c:v>
                </c:pt>
                <c:pt idx="2629">
                  <c:v>8424559.3394988887</c:v>
                </c:pt>
                <c:pt idx="2630">
                  <c:v>8424559.3458412383</c:v>
                </c:pt>
                <c:pt idx="2631">
                  <c:v>8424559.3769362457</c:v>
                </c:pt>
                <c:pt idx="2632">
                  <c:v>8424559.4061971009</c:v>
                </c:pt>
                <c:pt idx="2633">
                  <c:v>8424559.4304256104</c:v>
                </c:pt>
                <c:pt idx="2634">
                  <c:v>8424559.4530277662</c:v>
                </c:pt>
                <c:pt idx="2635">
                  <c:v>8424559.4407098982</c:v>
                </c:pt>
                <c:pt idx="2636">
                  <c:v>8424559.460401142</c:v>
                </c:pt>
                <c:pt idx="2637">
                  <c:v>8424559.5218309704</c:v>
                </c:pt>
                <c:pt idx="2638">
                  <c:v>8424559.5182041787</c:v>
                </c:pt>
                <c:pt idx="2639">
                  <c:v>8424559.5267729871</c:v>
                </c:pt>
                <c:pt idx="2640">
                  <c:v>8424559.5939644687</c:v>
                </c:pt>
                <c:pt idx="2641">
                  <c:v>8424559.6594773848</c:v>
                </c:pt>
                <c:pt idx="2642">
                  <c:v>8424559.6902058516</c:v>
                </c:pt>
                <c:pt idx="2643">
                  <c:v>8424559.7097367253</c:v>
                </c:pt>
                <c:pt idx="2644">
                  <c:v>8424559.6947359834</c:v>
                </c:pt>
                <c:pt idx="2645">
                  <c:v>8424559.6454242691</c:v>
                </c:pt>
                <c:pt idx="2646">
                  <c:v>8424559.6086147632</c:v>
                </c:pt>
                <c:pt idx="2647">
                  <c:v>8424559.6241531838</c:v>
                </c:pt>
                <c:pt idx="2648">
                  <c:v>8424559.6384391803</c:v>
                </c:pt>
                <c:pt idx="2649">
                  <c:v>8424559.6541124508</c:v>
                </c:pt>
                <c:pt idx="2650">
                  <c:v>8424559.6287737787</c:v>
                </c:pt>
                <c:pt idx="2651">
                  <c:v>8424559.6218257565</c:v>
                </c:pt>
                <c:pt idx="2652">
                  <c:v>8424559.683076201</c:v>
                </c:pt>
                <c:pt idx="2653">
                  <c:v>8424559.748861013</c:v>
                </c:pt>
                <c:pt idx="2654">
                  <c:v>8424559.8127435315</c:v>
                </c:pt>
                <c:pt idx="2655">
                  <c:v>8424559.8181310408</c:v>
                </c:pt>
                <c:pt idx="2656">
                  <c:v>8424559.799665248</c:v>
                </c:pt>
                <c:pt idx="2657">
                  <c:v>8424559.7964466959</c:v>
                </c:pt>
                <c:pt idx="2658">
                  <c:v>8424559.7983484734</c:v>
                </c:pt>
                <c:pt idx="2659">
                  <c:v>8424559.8220945485</c:v>
                </c:pt>
                <c:pt idx="2660">
                  <c:v>8424559.8109356705</c:v>
                </c:pt>
                <c:pt idx="2661">
                  <c:v>8424559.7985375468</c:v>
                </c:pt>
                <c:pt idx="2662">
                  <c:v>8424559.7881735321</c:v>
                </c:pt>
                <c:pt idx="2663">
                  <c:v>8424559.7998652179</c:v>
                </c:pt>
                <c:pt idx="2664">
                  <c:v>8424559.7601811793</c:v>
                </c:pt>
                <c:pt idx="2665">
                  <c:v>8424559.7062225603</c:v>
                </c:pt>
                <c:pt idx="2666">
                  <c:v>8424559.6512913201</c:v>
                </c:pt>
                <c:pt idx="2667">
                  <c:v>8424559.6687172893</c:v>
                </c:pt>
                <c:pt idx="2668">
                  <c:v>8424559.6847323142</c:v>
                </c:pt>
                <c:pt idx="2669">
                  <c:v>8424559.7129342556</c:v>
                </c:pt>
                <c:pt idx="2670">
                  <c:v>8424559.7366051469</c:v>
                </c:pt>
                <c:pt idx="2671">
                  <c:v>8424559.7558422014</c:v>
                </c:pt>
                <c:pt idx="2672">
                  <c:v>8424559.7373562343</c:v>
                </c:pt>
                <c:pt idx="2673">
                  <c:v>8424559.7447381988</c:v>
                </c:pt>
                <c:pt idx="2674">
                  <c:v>8424559.7610666789</c:v>
                </c:pt>
                <c:pt idx="2675">
                  <c:v>8424559.776391115</c:v>
                </c:pt>
                <c:pt idx="2676">
                  <c:v>8424559.7707719393</c:v>
                </c:pt>
                <c:pt idx="2677">
                  <c:v>8424559.7510330044</c:v>
                </c:pt>
                <c:pt idx="2678">
                  <c:v>8424559.7505586836</c:v>
                </c:pt>
                <c:pt idx="2679">
                  <c:v>8424559.7392056827</c:v>
                </c:pt>
                <c:pt idx="2680">
                  <c:v>8424559.6904602349</c:v>
                </c:pt>
                <c:pt idx="2681">
                  <c:v>8424559.6412186977</c:v>
                </c:pt>
                <c:pt idx="2682">
                  <c:v>8424559.5913909804</c:v>
                </c:pt>
                <c:pt idx="2683">
                  <c:v>8424559.5676675048</c:v>
                </c:pt>
                <c:pt idx="2684">
                  <c:v>8424559.5465661399</c:v>
                </c:pt>
                <c:pt idx="2685">
                  <c:v>8424559.4781709258</c:v>
                </c:pt>
                <c:pt idx="2686">
                  <c:v>8424559.4728138689</c:v>
                </c:pt>
                <c:pt idx="2687">
                  <c:v>8424559.4799626172</c:v>
                </c:pt>
                <c:pt idx="2688">
                  <c:v>8424559.4288590979</c:v>
                </c:pt>
                <c:pt idx="2689">
                  <c:v>8424559.3766269311</c:v>
                </c:pt>
                <c:pt idx="2690">
                  <c:v>8424559.3206932694</c:v>
                </c:pt>
                <c:pt idx="2691">
                  <c:v>8424559.2502032779</c:v>
                </c:pt>
                <c:pt idx="2692">
                  <c:v>8424559.231946528</c:v>
                </c:pt>
                <c:pt idx="2693">
                  <c:v>8424559.2989148274</c:v>
                </c:pt>
                <c:pt idx="2694">
                  <c:v>8424559.3340929262</c:v>
                </c:pt>
                <c:pt idx="2695">
                  <c:v>8424559.3446527272</c:v>
                </c:pt>
                <c:pt idx="2696">
                  <c:v>8424559.3540239502</c:v>
                </c:pt>
                <c:pt idx="2697">
                  <c:v>8424559.3655066602</c:v>
                </c:pt>
                <c:pt idx="2698">
                  <c:v>8424559.3624511007</c:v>
                </c:pt>
                <c:pt idx="2699">
                  <c:v>8424559.3849905618</c:v>
                </c:pt>
                <c:pt idx="2700">
                  <c:v>8424559.3896142617</c:v>
                </c:pt>
                <c:pt idx="2701">
                  <c:v>8424559.3798813187</c:v>
                </c:pt>
                <c:pt idx="2702">
                  <c:v>8424559.3891924936</c:v>
                </c:pt>
                <c:pt idx="2703">
                  <c:v>8424559.3974103406</c:v>
                </c:pt>
                <c:pt idx="2704">
                  <c:v>8424559.3679628428</c:v>
                </c:pt>
                <c:pt idx="2705">
                  <c:v>8424559.301116975</c:v>
                </c:pt>
                <c:pt idx="2706">
                  <c:v>8424559.2736907247</c:v>
                </c:pt>
                <c:pt idx="2707">
                  <c:v>8424559.2420075722</c:v>
                </c:pt>
                <c:pt idx="2708">
                  <c:v>8424559.2029091138</c:v>
                </c:pt>
                <c:pt idx="2709">
                  <c:v>8424559.1764547415</c:v>
                </c:pt>
                <c:pt idx="2710">
                  <c:v>8424559.1492308751</c:v>
                </c:pt>
                <c:pt idx="2711">
                  <c:v>8424559.1613050178</c:v>
                </c:pt>
                <c:pt idx="2712">
                  <c:v>8424559.1757778265</c:v>
                </c:pt>
                <c:pt idx="2713">
                  <c:v>8424559.1427775901</c:v>
                </c:pt>
                <c:pt idx="2714">
                  <c:v>8424559.0926389098</c:v>
                </c:pt>
                <c:pt idx="2715">
                  <c:v>8424559.022012705</c:v>
                </c:pt>
                <c:pt idx="2716">
                  <c:v>8424558.977664778</c:v>
                </c:pt>
                <c:pt idx="2717">
                  <c:v>8424558.93271547</c:v>
                </c:pt>
                <c:pt idx="2718">
                  <c:v>8424558.8939357959</c:v>
                </c:pt>
                <c:pt idx="2719">
                  <c:v>8424558.8979693893</c:v>
                </c:pt>
                <c:pt idx="2720">
                  <c:v>8424558.9212443121</c:v>
                </c:pt>
                <c:pt idx="2721">
                  <c:v>8424558.9271200653</c:v>
                </c:pt>
                <c:pt idx="2722">
                  <c:v>8424558.9057853241</c:v>
                </c:pt>
                <c:pt idx="2723">
                  <c:v>8424558.8607113268</c:v>
                </c:pt>
                <c:pt idx="2724">
                  <c:v>8424558.8153160959</c:v>
                </c:pt>
                <c:pt idx="2725">
                  <c:v>8424558.7828771006</c:v>
                </c:pt>
                <c:pt idx="2726">
                  <c:v>8424558.696658371</c:v>
                </c:pt>
                <c:pt idx="2727">
                  <c:v>8424558.6470611859</c:v>
                </c:pt>
                <c:pt idx="2728">
                  <c:v>8424558.6703640055</c:v>
                </c:pt>
                <c:pt idx="2729">
                  <c:v>8424558.6395578831</c:v>
                </c:pt>
                <c:pt idx="2730">
                  <c:v>8424558.5543411244</c:v>
                </c:pt>
                <c:pt idx="2731">
                  <c:v>8424558.4691580925</c:v>
                </c:pt>
                <c:pt idx="2732">
                  <c:v>8424558.373851981</c:v>
                </c:pt>
                <c:pt idx="2733">
                  <c:v>8424558.2818331048</c:v>
                </c:pt>
                <c:pt idx="2734">
                  <c:v>8424558.2097269055</c:v>
                </c:pt>
                <c:pt idx="2735">
                  <c:v>8424558.1607596129</c:v>
                </c:pt>
                <c:pt idx="2736">
                  <c:v>8424558.0948545411</c:v>
                </c:pt>
                <c:pt idx="2737">
                  <c:v>8424558.028869573</c:v>
                </c:pt>
                <c:pt idx="2738">
                  <c:v>8424558.0018733554</c:v>
                </c:pt>
                <c:pt idx="2739">
                  <c:v>8424558.0778724346</c:v>
                </c:pt>
                <c:pt idx="2740">
                  <c:v>8424558.1363327987</c:v>
                </c:pt>
                <c:pt idx="2741">
                  <c:v>8424558.1701391581</c:v>
                </c:pt>
                <c:pt idx="2742">
                  <c:v>8424558.1594297737</c:v>
                </c:pt>
                <c:pt idx="2743">
                  <c:v>8424558.1211145464</c:v>
                </c:pt>
                <c:pt idx="2744">
                  <c:v>8424558.0819318816</c:v>
                </c:pt>
                <c:pt idx="2745">
                  <c:v>8424558.0518327095</c:v>
                </c:pt>
                <c:pt idx="2746">
                  <c:v>8424557.9774525091</c:v>
                </c:pt>
                <c:pt idx="2747">
                  <c:v>8424557.87246738</c:v>
                </c:pt>
                <c:pt idx="2748">
                  <c:v>8424557.7578547355</c:v>
                </c:pt>
                <c:pt idx="2749">
                  <c:v>8424557.6960280109</c:v>
                </c:pt>
                <c:pt idx="2750">
                  <c:v>8424557.6599779036</c:v>
                </c:pt>
                <c:pt idx="2751">
                  <c:v>8424557.6230620164</c:v>
                </c:pt>
                <c:pt idx="2752">
                  <c:v>8424557.5820584893</c:v>
                </c:pt>
                <c:pt idx="2753">
                  <c:v>8424557.5503495056</c:v>
                </c:pt>
                <c:pt idx="2754">
                  <c:v>8424557.5278869253</c:v>
                </c:pt>
                <c:pt idx="2755">
                  <c:v>8424557.4679970741</c:v>
                </c:pt>
                <c:pt idx="2756">
                  <c:v>8424557.4043063633</c:v>
                </c:pt>
                <c:pt idx="2757">
                  <c:v>8424557.4167455696</c:v>
                </c:pt>
                <c:pt idx="2758">
                  <c:v>8424557.4281671476</c:v>
                </c:pt>
                <c:pt idx="2759">
                  <c:v>8424557.4221684393</c:v>
                </c:pt>
                <c:pt idx="2760">
                  <c:v>8424557.3422124963</c:v>
                </c:pt>
                <c:pt idx="2761">
                  <c:v>8424557.2920754328</c:v>
                </c:pt>
                <c:pt idx="2762">
                  <c:v>8424557.3046881016</c:v>
                </c:pt>
                <c:pt idx="2763">
                  <c:v>8424557.3364239298</c:v>
                </c:pt>
                <c:pt idx="2764">
                  <c:v>8424557.3073727116</c:v>
                </c:pt>
                <c:pt idx="2765">
                  <c:v>8424557.2780036088</c:v>
                </c:pt>
                <c:pt idx="2766">
                  <c:v>8424557.2148138545</c:v>
                </c:pt>
                <c:pt idx="2767">
                  <c:v>8424557.2413706817</c:v>
                </c:pt>
                <c:pt idx="2768">
                  <c:v>8424557.2470065486</c:v>
                </c:pt>
                <c:pt idx="2769">
                  <c:v>8424557.1454842519</c:v>
                </c:pt>
                <c:pt idx="2770">
                  <c:v>8424557.0441119839</c:v>
                </c:pt>
                <c:pt idx="2771">
                  <c:v>8424556.9859042354</c:v>
                </c:pt>
                <c:pt idx="2772">
                  <c:v>8424556.9272642396</c:v>
                </c:pt>
                <c:pt idx="2773">
                  <c:v>8424556.898342941</c:v>
                </c:pt>
                <c:pt idx="2774">
                  <c:v>8424556.8289609943</c:v>
                </c:pt>
                <c:pt idx="2775">
                  <c:v>8424556.7661516592</c:v>
                </c:pt>
                <c:pt idx="2776">
                  <c:v>8424556.763093099</c:v>
                </c:pt>
                <c:pt idx="2777">
                  <c:v>8424556.762766188</c:v>
                </c:pt>
                <c:pt idx="2778">
                  <c:v>8424556.8186844513</c:v>
                </c:pt>
                <c:pt idx="2779">
                  <c:v>8424556.8738387208</c:v>
                </c:pt>
                <c:pt idx="2780">
                  <c:v>8424556.9084201753</c:v>
                </c:pt>
                <c:pt idx="2781">
                  <c:v>8424556.9025703277</c:v>
                </c:pt>
                <c:pt idx="2782">
                  <c:v>8424556.863163596</c:v>
                </c:pt>
                <c:pt idx="2783">
                  <c:v>8424556.806968037</c:v>
                </c:pt>
                <c:pt idx="2784">
                  <c:v>8424556.7873312607</c:v>
                </c:pt>
                <c:pt idx="2785">
                  <c:v>8424556.7206418607</c:v>
                </c:pt>
                <c:pt idx="2786">
                  <c:v>8424556.6539933234</c:v>
                </c:pt>
                <c:pt idx="2787">
                  <c:v>8424556.5505818836</c:v>
                </c:pt>
                <c:pt idx="2788">
                  <c:v>8424556.5273206308</c:v>
                </c:pt>
                <c:pt idx="2789">
                  <c:v>8424556.5369204096</c:v>
                </c:pt>
                <c:pt idx="2790">
                  <c:v>8424556.5027602352</c:v>
                </c:pt>
                <c:pt idx="2791">
                  <c:v>8424556.4818995912</c:v>
                </c:pt>
                <c:pt idx="2792">
                  <c:v>8424556.4674581178</c:v>
                </c:pt>
                <c:pt idx="2793">
                  <c:v>8424556.4527769536</c:v>
                </c:pt>
                <c:pt idx="2794">
                  <c:v>8424556.3912185915</c:v>
                </c:pt>
                <c:pt idx="2795">
                  <c:v>8424556.3588705864</c:v>
                </c:pt>
                <c:pt idx="2796">
                  <c:v>8424556.3096529692</c:v>
                </c:pt>
                <c:pt idx="2797">
                  <c:v>8424556.2104383521</c:v>
                </c:pt>
                <c:pt idx="2798">
                  <c:v>8424556.1572814826</c:v>
                </c:pt>
                <c:pt idx="2799">
                  <c:v>8424556.1197610926</c:v>
                </c:pt>
                <c:pt idx="2800">
                  <c:v>8424556.0812832639</c:v>
                </c:pt>
                <c:pt idx="2801">
                  <c:v>8424555.9961538203</c:v>
                </c:pt>
                <c:pt idx="2802">
                  <c:v>8424555.8871194161</c:v>
                </c:pt>
                <c:pt idx="2803">
                  <c:v>8424555.8442179132</c:v>
                </c:pt>
                <c:pt idx="2804">
                  <c:v>8424555.8003093116</c:v>
                </c:pt>
                <c:pt idx="2805">
                  <c:v>8424555.769854147</c:v>
                </c:pt>
                <c:pt idx="2806">
                  <c:v>8424555.7494299766</c:v>
                </c:pt>
                <c:pt idx="2807">
                  <c:v>8424555.7281267326</c:v>
                </c:pt>
                <c:pt idx="2808">
                  <c:v>8424555.6560074966</c:v>
                </c:pt>
                <c:pt idx="2809">
                  <c:v>8424555.6134229954</c:v>
                </c:pt>
                <c:pt idx="2810">
                  <c:v>8424555.5867159031</c:v>
                </c:pt>
                <c:pt idx="2811">
                  <c:v>8424555.5458996277</c:v>
                </c:pt>
                <c:pt idx="2812">
                  <c:v>8424555.4844713155</c:v>
                </c:pt>
                <c:pt idx="2813">
                  <c:v>8424555.4225427937</c:v>
                </c:pt>
                <c:pt idx="2814">
                  <c:v>8424555.3376296256</c:v>
                </c:pt>
                <c:pt idx="2815">
                  <c:v>8424555.298986841</c:v>
                </c:pt>
                <c:pt idx="2816">
                  <c:v>8424555.3095990326</c:v>
                </c:pt>
                <c:pt idx="2817">
                  <c:v>8424555.3059797455</c:v>
                </c:pt>
                <c:pt idx="2818">
                  <c:v>8424555.2792821769</c:v>
                </c:pt>
                <c:pt idx="2819">
                  <c:v>8424555.2320509516</c:v>
                </c:pt>
                <c:pt idx="2820">
                  <c:v>8424555.1843666844</c:v>
                </c:pt>
                <c:pt idx="2821">
                  <c:v>8424555.1461876873</c:v>
                </c:pt>
                <c:pt idx="2822">
                  <c:v>8424555.0874699242</c:v>
                </c:pt>
                <c:pt idx="2823">
                  <c:v>8424555.0483938139</c:v>
                </c:pt>
                <c:pt idx="2824">
                  <c:v>8424555.038786279</c:v>
                </c:pt>
                <c:pt idx="2825">
                  <c:v>8424555.0118686985</c:v>
                </c:pt>
                <c:pt idx="2826">
                  <c:v>8424555.0111946221</c:v>
                </c:pt>
                <c:pt idx="2827">
                  <c:v>8424555.0098902304</c:v>
                </c:pt>
                <c:pt idx="2828">
                  <c:v>8424555.0080570597</c:v>
                </c:pt>
                <c:pt idx="2829">
                  <c:v>8424554.9457118623</c:v>
                </c:pt>
                <c:pt idx="2830">
                  <c:v>8424554.8665919714</c:v>
                </c:pt>
                <c:pt idx="2831">
                  <c:v>8424554.8172983825</c:v>
                </c:pt>
                <c:pt idx="2832">
                  <c:v>8424554.770933589</c:v>
                </c:pt>
                <c:pt idx="2833">
                  <c:v>8424554.7242518514</c:v>
                </c:pt>
                <c:pt idx="2834">
                  <c:v>8424554.6772775725</c:v>
                </c:pt>
                <c:pt idx="2835">
                  <c:v>8424554.6700245067</c:v>
                </c:pt>
                <c:pt idx="2836">
                  <c:v>8424554.6622476839</c:v>
                </c:pt>
                <c:pt idx="2837">
                  <c:v>8424554.6340863407</c:v>
                </c:pt>
                <c:pt idx="2838">
                  <c:v>8424554.5990156233</c:v>
                </c:pt>
                <c:pt idx="2839">
                  <c:v>8424554.5670281053</c:v>
                </c:pt>
                <c:pt idx="2840">
                  <c:v>8424554.5280934665</c:v>
                </c:pt>
                <c:pt idx="2841">
                  <c:v>8424554.4889436513</c:v>
                </c:pt>
                <c:pt idx="2842">
                  <c:v>8424554.4595688973</c:v>
                </c:pt>
                <c:pt idx="2843">
                  <c:v>8424554.4365822505</c:v>
                </c:pt>
                <c:pt idx="2844">
                  <c:v>8424554.4033161364</c:v>
                </c:pt>
                <c:pt idx="2845">
                  <c:v>8424554.4398664739</c:v>
                </c:pt>
                <c:pt idx="2846">
                  <c:v>8424554.492426252</c:v>
                </c:pt>
                <c:pt idx="2847">
                  <c:v>8424554.5144519955</c:v>
                </c:pt>
                <c:pt idx="2848">
                  <c:v>8424554.5361996535</c:v>
                </c:pt>
                <c:pt idx="2849">
                  <c:v>8424554.4842511062</c:v>
                </c:pt>
                <c:pt idx="2850">
                  <c:v>8424554.4357565474</c:v>
                </c:pt>
                <c:pt idx="2851">
                  <c:v>8424554.4471387621</c:v>
                </c:pt>
                <c:pt idx="2852">
                  <c:v>8424554.3946962189</c:v>
                </c:pt>
                <c:pt idx="2853">
                  <c:v>8424554.2957021222</c:v>
                </c:pt>
                <c:pt idx="2854">
                  <c:v>8424554.2035990451</c:v>
                </c:pt>
                <c:pt idx="2855">
                  <c:v>8424554.111537924</c:v>
                </c:pt>
                <c:pt idx="2856">
                  <c:v>8424554.0528802853</c:v>
                </c:pt>
                <c:pt idx="2857">
                  <c:v>8424554.0240839161</c:v>
                </c:pt>
                <c:pt idx="2858">
                  <c:v>8424553.9717332646</c:v>
                </c:pt>
                <c:pt idx="2859">
                  <c:v>8424553.9560799804</c:v>
                </c:pt>
                <c:pt idx="2860">
                  <c:v>8424553.9401531182</c:v>
                </c:pt>
                <c:pt idx="2861">
                  <c:v>8424553.9040748719</c:v>
                </c:pt>
                <c:pt idx="2862">
                  <c:v>8424553.8679804523</c:v>
                </c:pt>
                <c:pt idx="2863">
                  <c:v>8424553.8618128598</c:v>
                </c:pt>
                <c:pt idx="2864">
                  <c:v>8424553.832050899</c:v>
                </c:pt>
                <c:pt idx="2865">
                  <c:v>8424553.8256123438</c:v>
                </c:pt>
                <c:pt idx="2866">
                  <c:v>8424553.8289448544</c:v>
                </c:pt>
                <c:pt idx="2867">
                  <c:v>8424553.8120630831</c:v>
                </c:pt>
                <c:pt idx="2868">
                  <c:v>8424553.7884663604</c:v>
                </c:pt>
                <c:pt idx="2869">
                  <c:v>8424553.7648065202</c:v>
                </c:pt>
                <c:pt idx="2870">
                  <c:v>8424553.7010676935</c:v>
                </c:pt>
                <c:pt idx="2871">
                  <c:v>8424553.614179831</c:v>
                </c:pt>
                <c:pt idx="2872">
                  <c:v>8424553.4941719547</c:v>
                </c:pt>
                <c:pt idx="2873">
                  <c:v>8424553.337856831</c:v>
                </c:pt>
                <c:pt idx="2874">
                  <c:v>8424553.1853699479</c:v>
                </c:pt>
                <c:pt idx="2875">
                  <c:v>8424553.0532440804</c:v>
                </c:pt>
                <c:pt idx="2876">
                  <c:v>8424552.9213635214</c:v>
                </c:pt>
                <c:pt idx="2877">
                  <c:v>8424552.8497939594</c:v>
                </c:pt>
                <c:pt idx="2878">
                  <c:v>8424552.8514834959</c:v>
                </c:pt>
                <c:pt idx="2879">
                  <c:v>8424552.8061503824</c:v>
                </c:pt>
                <c:pt idx="2880">
                  <c:v>8424552.7443303317</c:v>
                </c:pt>
                <c:pt idx="2881">
                  <c:v>8424552.7426533252</c:v>
                </c:pt>
                <c:pt idx="2882">
                  <c:v>8424552.7406826355</c:v>
                </c:pt>
                <c:pt idx="2883">
                  <c:v>8424552.7286108639</c:v>
                </c:pt>
                <c:pt idx="2884">
                  <c:v>8424552.6698387992</c:v>
                </c:pt>
                <c:pt idx="2885">
                  <c:v>8424552.5813063867</c:v>
                </c:pt>
                <c:pt idx="2886">
                  <c:v>8424552.5497299191</c:v>
                </c:pt>
                <c:pt idx="2887">
                  <c:v>8424552.4913180918</c:v>
                </c:pt>
                <c:pt idx="2888">
                  <c:v>8424552.3297579829</c:v>
                </c:pt>
                <c:pt idx="2889">
                  <c:v>8424552.1689684428</c:v>
                </c:pt>
                <c:pt idx="2890">
                  <c:v>8424552.0486255027</c:v>
                </c:pt>
                <c:pt idx="2891">
                  <c:v>8424551.9951394144</c:v>
                </c:pt>
                <c:pt idx="2892">
                  <c:v>8424551.9782067351</c:v>
                </c:pt>
                <c:pt idx="2893">
                  <c:v>8424551.937802108</c:v>
                </c:pt>
                <c:pt idx="2894">
                  <c:v>8424551.8808601685</c:v>
                </c:pt>
                <c:pt idx="2895">
                  <c:v>8424551.8240835108</c:v>
                </c:pt>
                <c:pt idx="2896">
                  <c:v>8424551.7674216963</c:v>
                </c:pt>
                <c:pt idx="2897">
                  <c:v>8424551.6975432932</c:v>
                </c:pt>
                <c:pt idx="2898">
                  <c:v>8424551.6645361297</c:v>
                </c:pt>
                <c:pt idx="2899">
                  <c:v>8424551.6447894145</c:v>
                </c:pt>
                <c:pt idx="2900">
                  <c:v>8424551.5716677122</c:v>
                </c:pt>
                <c:pt idx="2901">
                  <c:v>8424551.5155591704</c:v>
                </c:pt>
                <c:pt idx="2902">
                  <c:v>8424551.5128559303</c:v>
                </c:pt>
                <c:pt idx="2903">
                  <c:v>8424551.5099343918</c:v>
                </c:pt>
                <c:pt idx="2904">
                  <c:v>8424551.4736308977</c:v>
                </c:pt>
                <c:pt idx="2905">
                  <c:v>8424551.3541621696</c:v>
                </c:pt>
                <c:pt idx="2906">
                  <c:v>8424551.235296499</c:v>
                </c:pt>
                <c:pt idx="2907">
                  <c:v>8424551.1467722561</c:v>
                </c:pt>
                <c:pt idx="2908">
                  <c:v>8424551.0783968046</c:v>
                </c:pt>
                <c:pt idx="2909">
                  <c:v>8424551.0034693889</c:v>
                </c:pt>
                <c:pt idx="2910">
                  <c:v>8424550.9287633039</c:v>
                </c:pt>
                <c:pt idx="2911">
                  <c:v>8424550.8509247731</c:v>
                </c:pt>
                <c:pt idx="2912">
                  <c:v>8424550.7933094408</c:v>
                </c:pt>
                <c:pt idx="2913">
                  <c:v>8424550.7424448598</c:v>
                </c:pt>
                <c:pt idx="2914">
                  <c:v>8424550.6816851012</c:v>
                </c:pt>
                <c:pt idx="2915">
                  <c:v>8424550.6377830897</c:v>
                </c:pt>
                <c:pt idx="2916">
                  <c:v>8424550.5839335937</c:v>
                </c:pt>
                <c:pt idx="2917">
                  <c:v>8424550.5302546546</c:v>
                </c:pt>
                <c:pt idx="2918">
                  <c:v>8424550.4567153063</c:v>
                </c:pt>
                <c:pt idx="2919">
                  <c:v>8424550.3834455479</c:v>
                </c:pt>
                <c:pt idx="2920">
                  <c:v>8424550.3370494656</c:v>
                </c:pt>
                <c:pt idx="2921">
                  <c:v>8424550.3040219657</c:v>
                </c:pt>
                <c:pt idx="2922">
                  <c:v>8424550.201028157</c:v>
                </c:pt>
                <c:pt idx="2923">
                  <c:v>8424550.0785628632</c:v>
                </c:pt>
                <c:pt idx="2924">
                  <c:v>8424549.9565347042</c:v>
                </c:pt>
                <c:pt idx="2925">
                  <c:v>8424549.8148810789</c:v>
                </c:pt>
                <c:pt idx="2926">
                  <c:v>8424549.6603977587</c:v>
                </c:pt>
                <c:pt idx="2927">
                  <c:v>8424549.5864406787</c:v>
                </c:pt>
                <c:pt idx="2928">
                  <c:v>8424549.5424503218</c:v>
                </c:pt>
                <c:pt idx="2929">
                  <c:v>8424549.4584849924</c:v>
                </c:pt>
                <c:pt idx="2930">
                  <c:v>8424549.4082306158</c:v>
                </c:pt>
                <c:pt idx="2931">
                  <c:v>8424549.3580121472</c:v>
                </c:pt>
                <c:pt idx="2932">
                  <c:v>8424549.3146019187</c:v>
                </c:pt>
                <c:pt idx="2933">
                  <c:v>8424549.2604032345</c:v>
                </c:pt>
                <c:pt idx="2934">
                  <c:v>8424549.2364200093</c:v>
                </c:pt>
                <c:pt idx="2935">
                  <c:v>8424549.1882031132</c:v>
                </c:pt>
                <c:pt idx="2936">
                  <c:v>8424549.0935822502</c:v>
                </c:pt>
                <c:pt idx="2937">
                  <c:v>8424548.9594476558</c:v>
                </c:pt>
                <c:pt idx="2938">
                  <c:v>8424548.8259092458</c:v>
                </c:pt>
                <c:pt idx="2939">
                  <c:v>8424548.6428392306</c:v>
                </c:pt>
                <c:pt idx="2940">
                  <c:v>8424548.4596720915</c:v>
                </c:pt>
                <c:pt idx="2941">
                  <c:v>8424548.3571654558</c:v>
                </c:pt>
                <c:pt idx="2942">
                  <c:v>8424548.347242903</c:v>
                </c:pt>
                <c:pt idx="2943">
                  <c:v>8424548.3395816553</c:v>
                </c:pt>
                <c:pt idx="2944">
                  <c:v>8424548.3186993431</c:v>
                </c:pt>
                <c:pt idx="2945">
                  <c:v>8424548.2980191279</c:v>
                </c:pt>
                <c:pt idx="2946">
                  <c:v>8424548.346609097</c:v>
                </c:pt>
                <c:pt idx="2947">
                  <c:v>8424548.3707116358</c:v>
                </c:pt>
                <c:pt idx="2948">
                  <c:v>8424548.3182767034</c:v>
                </c:pt>
                <c:pt idx="2949">
                  <c:v>8424548.2230521366</c:v>
                </c:pt>
                <c:pt idx="2950">
                  <c:v>8424548.1041853148</c:v>
                </c:pt>
                <c:pt idx="2951">
                  <c:v>8424547.9850506596</c:v>
                </c:pt>
                <c:pt idx="2952">
                  <c:v>8424547.8655972742</c:v>
                </c:pt>
                <c:pt idx="2953">
                  <c:v>8424547.7891802471</c:v>
                </c:pt>
                <c:pt idx="2954">
                  <c:v>8424547.7464269232</c:v>
                </c:pt>
                <c:pt idx="2955">
                  <c:v>8424547.6896947287</c:v>
                </c:pt>
                <c:pt idx="2956">
                  <c:v>8424547.6825319622</c:v>
                </c:pt>
                <c:pt idx="2957">
                  <c:v>8424547.7145935223</c:v>
                </c:pt>
                <c:pt idx="2958">
                  <c:v>8424547.7457989659</c:v>
                </c:pt>
                <c:pt idx="2959">
                  <c:v>8424547.7729608361</c:v>
                </c:pt>
                <c:pt idx="2960">
                  <c:v>8424547.7727866713</c:v>
                </c:pt>
                <c:pt idx="2961">
                  <c:v>8424547.762124164</c:v>
                </c:pt>
                <c:pt idx="2962">
                  <c:v>8424547.7285253555</c:v>
                </c:pt>
                <c:pt idx="2963">
                  <c:v>8424547.65120993</c:v>
                </c:pt>
                <c:pt idx="2964">
                  <c:v>8424547.5946249478</c:v>
                </c:pt>
                <c:pt idx="2965">
                  <c:v>8424547.5376038589</c:v>
                </c:pt>
                <c:pt idx="2966">
                  <c:v>8424547.483563561</c:v>
                </c:pt>
                <c:pt idx="2967">
                  <c:v>8424547.3624989875</c:v>
                </c:pt>
                <c:pt idx="2968">
                  <c:v>8424547.2082012836</c:v>
                </c:pt>
                <c:pt idx="2969">
                  <c:v>8424547.094024105</c:v>
                </c:pt>
                <c:pt idx="2970">
                  <c:v>8424546.9996185377</c:v>
                </c:pt>
                <c:pt idx="2971">
                  <c:v>8424546.9083291944</c:v>
                </c:pt>
                <c:pt idx="2972">
                  <c:v>8424546.8168777954</c:v>
                </c:pt>
                <c:pt idx="2973">
                  <c:v>8424546.7452882007</c:v>
                </c:pt>
                <c:pt idx="2974">
                  <c:v>8424546.6767775044</c:v>
                </c:pt>
                <c:pt idx="2975">
                  <c:v>8424546.6214001644</c:v>
                </c:pt>
                <c:pt idx="2976">
                  <c:v>8424546.5790928528</c:v>
                </c:pt>
                <c:pt idx="2977">
                  <c:v>8424546.5164903775</c:v>
                </c:pt>
                <c:pt idx="2978">
                  <c:v>8424546.4504427928</c:v>
                </c:pt>
                <c:pt idx="2979">
                  <c:v>8424546.3842533156</c:v>
                </c:pt>
                <c:pt idx="2980">
                  <c:v>8424546.3279227801</c:v>
                </c:pt>
                <c:pt idx="2981">
                  <c:v>8424546.2780640181</c:v>
                </c:pt>
                <c:pt idx="2982">
                  <c:v>8424546.2346760444</c:v>
                </c:pt>
                <c:pt idx="2983">
                  <c:v>8424546.1810803432</c:v>
                </c:pt>
                <c:pt idx="2984">
                  <c:v>8424546.1207059901</c:v>
                </c:pt>
                <c:pt idx="2985">
                  <c:v>8424546.0302408412</c:v>
                </c:pt>
                <c:pt idx="2986">
                  <c:v>8424545.9398673158</c:v>
                </c:pt>
                <c:pt idx="2987">
                  <c:v>8424545.8361661974</c:v>
                </c:pt>
                <c:pt idx="2988">
                  <c:v>8424545.7258991078</c:v>
                </c:pt>
                <c:pt idx="2989">
                  <c:v>8424545.6324084345</c:v>
                </c:pt>
                <c:pt idx="2990">
                  <c:v>8424545.5755731389</c:v>
                </c:pt>
                <c:pt idx="2991">
                  <c:v>8424545.5018829666</c:v>
                </c:pt>
                <c:pt idx="2992">
                  <c:v>8424545.4449023362</c:v>
                </c:pt>
                <c:pt idx="2993">
                  <c:v>8424545.3878111579</c:v>
                </c:pt>
                <c:pt idx="2994">
                  <c:v>8424545.3340028021</c:v>
                </c:pt>
                <c:pt idx="2995">
                  <c:v>8424545.2201292664</c:v>
                </c:pt>
                <c:pt idx="2996">
                  <c:v>8424545.0665960554</c:v>
                </c:pt>
                <c:pt idx="2997">
                  <c:v>8424544.9234785438</c:v>
                </c:pt>
                <c:pt idx="2998">
                  <c:v>8424544.8672584295</c:v>
                </c:pt>
                <c:pt idx="2999">
                  <c:v>8424544.8440789636</c:v>
                </c:pt>
                <c:pt idx="3000">
                  <c:v>8424544.820670601</c:v>
                </c:pt>
                <c:pt idx="3001">
                  <c:v>8424544.7204772122</c:v>
                </c:pt>
                <c:pt idx="3002">
                  <c:v>8424544.6006671041</c:v>
                </c:pt>
                <c:pt idx="3003">
                  <c:v>8424544.5377993621</c:v>
                </c:pt>
                <c:pt idx="3004">
                  <c:v>8424544.568116311</c:v>
                </c:pt>
                <c:pt idx="3005">
                  <c:v>8424544.5478649214</c:v>
                </c:pt>
                <c:pt idx="3006">
                  <c:v>8424544.47100191</c:v>
                </c:pt>
                <c:pt idx="3007">
                  <c:v>8424544.3944070097</c:v>
                </c:pt>
                <c:pt idx="3008">
                  <c:v>8424544.3879062943</c:v>
                </c:pt>
                <c:pt idx="3009">
                  <c:v>8424544.3477184158</c:v>
                </c:pt>
                <c:pt idx="3010">
                  <c:v>8424544.2142848521</c:v>
                </c:pt>
                <c:pt idx="3011">
                  <c:v>8424544.0681078918</c:v>
                </c:pt>
                <c:pt idx="3012">
                  <c:v>8424543.9589827601</c:v>
                </c:pt>
                <c:pt idx="3013">
                  <c:v>8424543.8266340289</c:v>
                </c:pt>
                <c:pt idx="3014">
                  <c:v>8424543.6946650594</c:v>
                </c:pt>
                <c:pt idx="3015">
                  <c:v>8424543.5830046777</c:v>
                </c:pt>
                <c:pt idx="3016">
                  <c:v>8424543.5148597769</c:v>
                </c:pt>
                <c:pt idx="3017">
                  <c:v>8424543.5033492949</c:v>
                </c:pt>
                <c:pt idx="3018">
                  <c:v>8424543.4782463908</c:v>
                </c:pt>
                <c:pt idx="3019">
                  <c:v>8424543.386486141</c:v>
                </c:pt>
                <c:pt idx="3020">
                  <c:v>8424543.351793984</c:v>
                </c:pt>
                <c:pt idx="3021">
                  <c:v>8424543.316928938</c:v>
                </c:pt>
                <c:pt idx="3022">
                  <c:v>8424543.3187403288</c:v>
                </c:pt>
                <c:pt idx="3023">
                  <c:v>8424543.2503267322</c:v>
                </c:pt>
                <c:pt idx="3024">
                  <c:v>8424543.092260113</c:v>
                </c:pt>
                <c:pt idx="3025">
                  <c:v>8424542.9582372084</c:v>
                </c:pt>
                <c:pt idx="3026">
                  <c:v>8424542.8044916969</c:v>
                </c:pt>
                <c:pt idx="3027">
                  <c:v>8424542.597895734</c:v>
                </c:pt>
                <c:pt idx="3028">
                  <c:v>8424542.3920655809</c:v>
                </c:pt>
                <c:pt idx="3029">
                  <c:v>8424542.2601669915</c:v>
                </c:pt>
                <c:pt idx="3030">
                  <c:v>8424542.1450598761</c:v>
                </c:pt>
                <c:pt idx="3031">
                  <c:v>8424542.0202024691</c:v>
                </c:pt>
                <c:pt idx="3032">
                  <c:v>8424541.9257127084</c:v>
                </c:pt>
                <c:pt idx="3033">
                  <c:v>8424541.8646992669</c:v>
                </c:pt>
                <c:pt idx="3034">
                  <c:v>8424541.8037093822</c:v>
                </c:pt>
                <c:pt idx="3035">
                  <c:v>8424541.7328497209</c:v>
                </c:pt>
                <c:pt idx="3036">
                  <c:v>8424541.632186316</c:v>
                </c:pt>
                <c:pt idx="3037">
                  <c:v>8424541.5285498537</c:v>
                </c:pt>
                <c:pt idx="3038">
                  <c:v>8424541.4818683844</c:v>
                </c:pt>
                <c:pt idx="3039">
                  <c:v>8424541.4750993773</c:v>
                </c:pt>
                <c:pt idx="3040">
                  <c:v>8424541.4014978539</c:v>
                </c:pt>
                <c:pt idx="3041">
                  <c:v>8424541.3016228266</c:v>
                </c:pt>
                <c:pt idx="3042">
                  <c:v>8424541.2021037824</c:v>
                </c:pt>
                <c:pt idx="3043">
                  <c:v>8424541.1261913311</c:v>
                </c:pt>
                <c:pt idx="3044">
                  <c:v>8424541.0404021852</c:v>
                </c:pt>
                <c:pt idx="3045">
                  <c:v>8424540.9548756685</c:v>
                </c:pt>
                <c:pt idx="3046">
                  <c:v>8424540.8662474472</c:v>
                </c:pt>
                <c:pt idx="3047">
                  <c:v>8424540.8212066069</c:v>
                </c:pt>
                <c:pt idx="3048">
                  <c:v>8424540.7761295848</c:v>
                </c:pt>
                <c:pt idx="3049">
                  <c:v>8424540.737820996</c:v>
                </c:pt>
                <c:pt idx="3050">
                  <c:v>8424540.6529050022</c:v>
                </c:pt>
                <c:pt idx="3051">
                  <c:v>8424540.6117056869</c:v>
                </c:pt>
                <c:pt idx="3052">
                  <c:v>8424540.6304624695</c:v>
                </c:pt>
                <c:pt idx="3053">
                  <c:v>8424540.6489253789</c:v>
                </c:pt>
                <c:pt idx="3054">
                  <c:v>8424540.6339516845</c:v>
                </c:pt>
                <c:pt idx="3055">
                  <c:v>8424540.619091358</c:v>
                </c:pt>
                <c:pt idx="3056">
                  <c:v>8424540.5942403041</c:v>
                </c:pt>
                <c:pt idx="3057">
                  <c:v>8424540.5361313336</c:v>
                </c:pt>
                <c:pt idx="3058">
                  <c:v>8424540.4649495091</c:v>
                </c:pt>
                <c:pt idx="3059">
                  <c:v>8424540.3940098491</c:v>
                </c:pt>
                <c:pt idx="3060">
                  <c:v>8424540.3566042967</c:v>
                </c:pt>
                <c:pt idx="3061">
                  <c:v>8424540.3025176525</c:v>
                </c:pt>
                <c:pt idx="3062">
                  <c:v>8424540.2486303505</c:v>
                </c:pt>
                <c:pt idx="3063">
                  <c:v>8424540.1682232432</c:v>
                </c:pt>
                <c:pt idx="3064">
                  <c:v>8424540.1181361452</c:v>
                </c:pt>
                <c:pt idx="3065">
                  <c:v>8424540.0014242027</c:v>
                </c:pt>
                <c:pt idx="3066">
                  <c:v>8424539.8652808461</c:v>
                </c:pt>
                <c:pt idx="3067">
                  <c:v>8424539.7796243541</c:v>
                </c:pt>
                <c:pt idx="3068">
                  <c:v>8424539.7174014729</c:v>
                </c:pt>
                <c:pt idx="3069">
                  <c:v>8424539.6552859023</c:v>
                </c:pt>
                <c:pt idx="3070">
                  <c:v>8424539.5700176675</c:v>
                </c:pt>
                <c:pt idx="3071">
                  <c:v>8424539.4917476717</c:v>
                </c:pt>
                <c:pt idx="3072">
                  <c:v>8424539.447025653</c:v>
                </c:pt>
                <c:pt idx="3073">
                  <c:v>8424539.4189904779</c:v>
                </c:pt>
                <c:pt idx="3074">
                  <c:v>8424539.417639764</c:v>
                </c:pt>
                <c:pt idx="3075">
                  <c:v>8424539.406187037</c:v>
                </c:pt>
                <c:pt idx="3076">
                  <c:v>8424539.3947817571</c:v>
                </c:pt>
                <c:pt idx="3077">
                  <c:v>8424539.3400593363</c:v>
                </c:pt>
                <c:pt idx="3078">
                  <c:v>8424539.2489674948</c:v>
                </c:pt>
                <c:pt idx="3079">
                  <c:v>8424539.1716067269</c:v>
                </c:pt>
                <c:pt idx="3080">
                  <c:v>8424539.0644417256</c:v>
                </c:pt>
                <c:pt idx="3081">
                  <c:v>8424538.9210421741</c:v>
                </c:pt>
                <c:pt idx="3082">
                  <c:v>8424538.801549891</c:v>
                </c:pt>
                <c:pt idx="3083">
                  <c:v>8424538.6823641025</c:v>
                </c:pt>
                <c:pt idx="3084">
                  <c:v>8424538.5468914285</c:v>
                </c:pt>
                <c:pt idx="3085">
                  <c:v>8424538.4785720538</c:v>
                </c:pt>
                <c:pt idx="3086">
                  <c:v>8424538.4469210375</c:v>
                </c:pt>
                <c:pt idx="3087">
                  <c:v>8424538.3885782287</c:v>
                </c:pt>
                <c:pt idx="3088">
                  <c:v>8424538.3538314532</c:v>
                </c:pt>
                <c:pt idx="3089">
                  <c:v>8424538.262445027</c:v>
                </c:pt>
                <c:pt idx="3090">
                  <c:v>8424538.1715263221</c:v>
                </c:pt>
                <c:pt idx="3091">
                  <c:v>8424538.0875623096</c:v>
                </c:pt>
                <c:pt idx="3092">
                  <c:v>8424538.0438432004</c:v>
                </c:pt>
                <c:pt idx="3093">
                  <c:v>8424538.0301307403</c:v>
                </c:pt>
                <c:pt idx="3094">
                  <c:v>8424538.0063569937</c:v>
                </c:pt>
                <c:pt idx="3095">
                  <c:v>8424537.9293479323</c:v>
                </c:pt>
                <c:pt idx="3096">
                  <c:v>8424537.8394169286</c:v>
                </c:pt>
                <c:pt idx="3097">
                  <c:v>8424537.7498148326</c:v>
                </c:pt>
                <c:pt idx="3098">
                  <c:v>8424537.6338327955</c:v>
                </c:pt>
                <c:pt idx="3099">
                  <c:v>8424537.5283095408</c:v>
                </c:pt>
                <c:pt idx="3100">
                  <c:v>8424537.463095244</c:v>
                </c:pt>
                <c:pt idx="3101">
                  <c:v>8424537.3679621071</c:v>
                </c:pt>
                <c:pt idx="3102">
                  <c:v>8424537.2565633971</c:v>
                </c:pt>
                <c:pt idx="3103">
                  <c:v>8424537.1355777811</c:v>
                </c:pt>
                <c:pt idx="3104">
                  <c:v>8424537.0150167271</c:v>
                </c:pt>
                <c:pt idx="3105">
                  <c:v>8424536.8681811318</c:v>
                </c:pt>
                <c:pt idx="3106">
                  <c:v>8424536.745242605</c:v>
                </c:pt>
                <c:pt idx="3107">
                  <c:v>8424536.652631307</c:v>
                </c:pt>
                <c:pt idx="3108">
                  <c:v>8424536.6202259865</c:v>
                </c:pt>
                <c:pt idx="3109">
                  <c:v>8424536.5510654878</c:v>
                </c:pt>
                <c:pt idx="3110">
                  <c:v>8424536.4989094641</c:v>
                </c:pt>
                <c:pt idx="3111">
                  <c:v>8424536.4468665365</c:v>
                </c:pt>
                <c:pt idx="3112">
                  <c:v>8424536.4283227082</c:v>
                </c:pt>
                <c:pt idx="3113">
                  <c:v>8424536.3463951331</c:v>
                </c:pt>
                <c:pt idx="3114">
                  <c:v>8424536.2749322355</c:v>
                </c:pt>
                <c:pt idx="3115">
                  <c:v>8424536.1636683308</c:v>
                </c:pt>
                <c:pt idx="3116">
                  <c:v>8424536.0095605459</c:v>
                </c:pt>
                <c:pt idx="3117">
                  <c:v>8424535.8260951899</c:v>
                </c:pt>
                <c:pt idx="3118">
                  <c:v>8424535.6433284543</c:v>
                </c:pt>
                <c:pt idx="3119">
                  <c:v>8424535.4611642174</c:v>
                </c:pt>
                <c:pt idx="3120">
                  <c:v>8424535.3262676168</c:v>
                </c:pt>
                <c:pt idx="3121">
                  <c:v>8424535.2216682062</c:v>
                </c:pt>
                <c:pt idx="3122">
                  <c:v>8424535.1673179101</c:v>
                </c:pt>
                <c:pt idx="3123">
                  <c:v>8424535.0996531565</c:v>
                </c:pt>
                <c:pt idx="3124">
                  <c:v>8424535.0322507098</c:v>
                </c:pt>
                <c:pt idx="3125">
                  <c:v>8424534.9408483095</c:v>
                </c:pt>
                <c:pt idx="3126">
                  <c:v>8424534.8289609067</c:v>
                </c:pt>
                <c:pt idx="3127">
                  <c:v>8424534.7500041109</c:v>
                </c:pt>
                <c:pt idx="3128">
                  <c:v>8424534.6703914758</c:v>
                </c:pt>
                <c:pt idx="3129">
                  <c:v>8424534.5469202623</c:v>
                </c:pt>
                <c:pt idx="3130">
                  <c:v>8424534.4523427244</c:v>
                </c:pt>
                <c:pt idx="3131">
                  <c:v>8424534.356382098</c:v>
                </c:pt>
                <c:pt idx="3132">
                  <c:v>8424534.2358504552</c:v>
                </c:pt>
                <c:pt idx="3133">
                  <c:v>8424534.1500618998</c:v>
                </c:pt>
                <c:pt idx="3134">
                  <c:v>8424534.1121168397</c:v>
                </c:pt>
                <c:pt idx="3135">
                  <c:v>8424534.0118811484</c:v>
                </c:pt>
                <c:pt idx="3136">
                  <c:v>8424533.8966396041</c:v>
                </c:pt>
                <c:pt idx="3137">
                  <c:v>8424533.795472445</c:v>
                </c:pt>
                <c:pt idx="3138">
                  <c:v>8424533.6916616224</c:v>
                </c:pt>
                <c:pt idx="3139">
                  <c:v>8424533.6120192837</c:v>
                </c:pt>
                <c:pt idx="3140">
                  <c:v>8424533.4922443796</c:v>
                </c:pt>
                <c:pt idx="3141">
                  <c:v>8424533.4027776737</c:v>
                </c:pt>
                <c:pt idx="3142">
                  <c:v>8424533.3367322348</c:v>
                </c:pt>
                <c:pt idx="3143">
                  <c:v>8424533.2641503122</c:v>
                </c:pt>
                <c:pt idx="3144">
                  <c:v>8424533.2276930436</c:v>
                </c:pt>
                <c:pt idx="3145">
                  <c:v>8424533.1872246042</c:v>
                </c:pt>
                <c:pt idx="3146">
                  <c:v>8424533.1663331874</c:v>
                </c:pt>
                <c:pt idx="3147">
                  <c:v>8424533.0849913657</c:v>
                </c:pt>
                <c:pt idx="3148">
                  <c:v>8424533.0128780212</c:v>
                </c:pt>
                <c:pt idx="3149">
                  <c:v>8424532.9565413073</c:v>
                </c:pt>
                <c:pt idx="3150">
                  <c:v>8424532.9193686713</c:v>
                </c:pt>
                <c:pt idx="3151">
                  <c:v>8424532.870525999</c:v>
                </c:pt>
                <c:pt idx="3152">
                  <c:v>8424532.8169617616</c:v>
                </c:pt>
                <c:pt idx="3153">
                  <c:v>8424532.7821447738</c:v>
                </c:pt>
                <c:pt idx="3154">
                  <c:v>8424532.7451932803</c:v>
                </c:pt>
                <c:pt idx="3155">
                  <c:v>8424532.689672552</c:v>
                </c:pt>
                <c:pt idx="3156">
                  <c:v>8424532.6058509387</c:v>
                </c:pt>
                <c:pt idx="3157">
                  <c:v>8424532.5797884427</c:v>
                </c:pt>
                <c:pt idx="3158">
                  <c:v>8424532.5611915532</c:v>
                </c:pt>
                <c:pt idx="3159">
                  <c:v>8424532.5370268356</c:v>
                </c:pt>
                <c:pt idx="3160">
                  <c:v>8424532.484182125</c:v>
                </c:pt>
                <c:pt idx="3161">
                  <c:v>8424532.4787685778</c:v>
                </c:pt>
                <c:pt idx="3162">
                  <c:v>8424532.5238980521</c:v>
                </c:pt>
                <c:pt idx="3163">
                  <c:v>8424532.5062307846</c:v>
                </c:pt>
                <c:pt idx="3164">
                  <c:v>8424532.4789557494</c:v>
                </c:pt>
                <c:pt idx="3165">
                  <c:v>8424532.4187917598</c:v>
                </c:pt>
                <c:pt idx="3166">
                  <c:v>8424532.351892015</c:v>
                </c:pt>
                <c:pt idx="3167">
                  <c:v>8424532.2883993145</c:v>
                </c:pt>
                <c:pt idx="3168">
                  <c:v>8424532.2509210706</c:v>
                </c:pt>
                <c:pt idx="3169">
                  <c:v>8424532.2261822242</c:v>
                </c:pt>
                <c:pt idx="3170">
                  <c:v>8424532.2343929801</c:v>
                </c:pt>
                <c:pt idx="3171">
                  <c:v>8424532.2780380175</c:v>
                </c:pt>
                <c:pt idx="3172">
                  <c:v>8424532.3405483905</c:v>
                </c:pt>
                <c:pt idx="3173">
                  <c:v>8424532.395464655</c:v>
                </c:pt>
                <c:pt idx="3174">
                  <c:v>8424532.4322297852</c:v>
                </c:pt>
                <c:pt idx="3175">
                  <c:v>8424532.4311689641</c:v>
                </c:pt>
                <c:pt idx="3176">
                  <c:v>8424532.4160289019</c:v>
                </c:pt>
                <c:pt idx="3177">
                  <c:v>8424532.3894548025</c:v>
                </c:pt>
                <c:pt idx="3178">
                  <c:v>8424532.4117133059</c:v>
                </c:pt>
                <c:pt idx="3179">
                  <c:v>8424532.4360118192</c:v>
                </c:pt>
                <c:pt idx="3180">
                  <c:v>8424532.451839814</c:v>
                </c:pt>
                <c:pt idx="3181">
                  <c:v>8424532.4561681468</c:v>
                </c:pt>
                <c:pt idx="3182">
                  <c:v>8424532.4684045035</c:v>
                </c:pt>
                <c:pt idx="3183">
                  <c:v>8424532.5187142026</c:v>
                </c:pt>
                <c:pt idx="3184">
                  <c:v>8424532.5404529814</c:v>
                </c:pt>
                <c:pt idx="3185">
                  <c:v>8424532.5366278719</c:v>
                </c:pt>
                <c:pt idx="3186">
                  <c:v>8424532.5775726922</c:v>
                </c:pt>
                <c:pt idx="3187">
                  <c:v>8424532.6098288484</c:v>
                </c:pt>
                <c:pt idx="3188">
                  <c:v>8424532.7062995732</c:v>
                </c:pt>
                <c:pt idx="3189">
                  <c:v>8424532.7434637193</c:v>
                </c:pt>
                <c:pt idx="3190">
                  <c:v>8424532.7279643249</c:v>
                </c:pt>
                <c:pt idx="3191">
                  <c:v>8424532.7393555157</c:v>
                </c:pt>
                <c:pt idx="3192">
                  <c:v>8424532.7609139718</c:v>
                </c:pt>
                <c:pt idx="3193">
                  <c:v>8424532.7887351736</c:v>
                </c:pt>
                <c:pt idx="3194">
                  <c:v>8424532.806442501</c:v>
                </c:pt>
                <c:pt idx="3195">
                  <c:v>8424532.8710790221</c:v>
                </c:pt>
                <c:pt idx="3196">
                  <c:v>8424532.9492511302</c:v>
                </c:pt>
                <c:pt idx="3197">
                  <c:v>8424533.0579610486</c:v>
                </c:pt>
                <c:pt idx="3198">
                  <c:v>8424533.1197793745</c:v>
                </c:pt>
                <c:pt idx="3199">
                  <c:v>8424533.1387298815</c:v>
                </c:pt>
                <c:pt idx="3200">
                  <c:v>8424533.1976811551</c:v>
                </c:pt>
                <c:pt idx="3201">
                  <c:v>8424533.2465223614</c:v>
                </c:pt>
                <c:pt idx="3202">
                  <c:v>8424533.3215310089</c:v>
                </c:pt>
                <c:pt idx="3203">
                  <c:v>8424533.3594687935</c:v>
                </c:pt>
                <c:pt idx="3204">
                  <c:v>8424533.4142904617</c:v>
                </c:pt>
                <c:pt idx="3205">
                  <c:v>8424533.4851791896</c:v>
                </c:pt>
                <c:pt idx="3206">
                  <c:v>8424533.5515166391</c:v>
                </c:pt>
                <c:pt idx="3207">
                  <c:v>8424533.6070355643</c:v>
                </c:pt>
                <c:pt idx="3208">
                  <c:v>8424533.7079002839</c:v>
                </c:pt>
                <c:pt idx="3209">
                  <c:v>8424533.8407663535</c:v>
                </c:pt>
                <c:pt idx="3210">
                  <c:v>8424533.901685521</c:v>
                </c:pt>
                <c:pt idx="3211">
                  <c:v>8424533.9449028783</c:v>
                </c:pt>
                <c:pt idx="3212">
                  <c:v>8424534.0072879437</c:v>
                </c:pt>
                <c:pt idx="3213">
                  <c:v>8424534.1181026809</c:v>
                </c:pt>
                <c:pt idx="3214">
                  <c:v>8424534.2174168397</c:v>
                </c:pt>
                <c:pt idx="3215">
                  <c:v>8424534.3282533213</c:v>
                </c:pt>
                <c:pt idx="3216">
                  <c:v>8424534.4208322726</c:v>
                </c:pt>
                <c:pt idx="3217">
                  <c:v>8424534.4947741982</c:v>
                </c:pt>
                <c:pt idx="3218">
                  <c:v>8424534.5429539029</c:v>
                </c:pt>
                <c:pt idx="3219">
                  <c:v>8424534.5625036601</c:v>
                </c:pt>
                <c:pt idx="3220">
                  <c:v>8424534.650540825</c:v>
                </c:pt>
                <c:pt idx="3221">
                  <c:v>8424534.7259893194</c:v>
                </c:pt>
                <c:pt idx="3222">
                  <c:v>8424534.8695097379</c:v>
                </c:pt>
                <c:pt idx="3223">
                  <c:v>8424535.0476143714</c:v>
                </c:pt>
                <c:pt idx="3224">
                  <c:v>8424535.1631016973</c:v>
                </c:pt>
                <c:pt idx="3225">
                  <c:v>8424535.3259897232</c:v>
                </c:pt>
                <c:pt idx="3226">
                  <c:v>8424535.502782736</c:v>
                </c:pt>
                <c:pt idx="3227">
                  <c:v>8424535.630562393</c:v>
                </c:pt>
                <c:pt idx="3228">
                  <c:v>8424535.744992055</c:v>
                </c:pt>
                <c:pt idx="3229">
                  <c:v>8424535.8663787358</c:v>
                </c:pt>
                <c:pt idx="3230">
                  <c:v>8424535.9808104392</c:v>
                </c:pt>
                <c:pt idx="3231">
                  <c:v>8424536.0954074841</c:v>
                </c:pt>
                <c:pt idx="3232">
                  <c:v>8424536.253851546</c:v>
                </c:pt>
                <c:pt idx="3233">
                  <c:v>8424536.3920222539</c:v>
                </c:pt>
                <c:pt idx="3234">
                  <c:v>8424536.5472446699</c:v>
                </c:pt>
                <c:pt idx="3235">
                  <c:v>8424536.6897019669</c:v>
                </c:pt>
                <c:pt idx="3236">
                  <c:v>8424536.8657031376</c:v>
                </c:pt>
                <c:pt idx="3237">
                  <c:v>8424537.0278289989</c:v>
                </c:pt>
                <c:pt idx="3238">
                  <c:v>8424537.170001924</c:v>
                </c:pt>
                <c:pt idx="3239">
                  <c:v>8424537.3293480016</c:v>
                </c:pt>
                <c:pt idx="3240">
                  <c:v>8424537.5027127452</c:v>
                </c:pt>
                <c:pt idx="3241">
                  <c:v>8424537.70289132</c:v>
                </c:pt>
                <c:pt idx="3242">
                  <c:v>8424537.8901161216</c:v>
                </c:pt>
                <c:pt idx="3243">
                  <c:v>8424538.0749190859</c:v>
                </c:pt>
                <c:pt idx="3244">
                  <c:v>8424538.234283518</c:v>
                </c:pt>
                <c:pt idx="3245">
                  <c:v>8424538.4687062446</c:v>
                </c:pt>
                <c:pt idx="3246">
                  <c:v>8424538.7512535956</c:v>
                </c:pt>
                <c:pt idx="3247">
                  <c:v>8424538.9688365925</c:v>
                </c:pt>
                <c:pt idx="3248">
                  <c:v>8424539.1223608814</c:v>
                </c:pt>
                <c:pt idx="3249">
                  <c:v>8424539.2648185678</c:v>
                </c:pt>
                <c:pt idx="3250">
                  <c:v>8424539.4430462848</c:v>
                </c:pt>
                <c:pt idx="3251">
                  <c:v>8424539.7037352994</c:v>
                </c:pt>
                <c:pt idx="3252">
                  <c:v>8424539.9558973797</c:v>
                </c:pt>
                <c:pt idx="3253">
                  <c:v>8424540.1501809862</c:v>
                </c:pt>
                <c:pt idx="3254">
                  <c:v>8424540.3339160793</c:v>
                </c:pt>
                <c:pt idx="3255">
                  <c:v>8424540.5372696016</c:v>
                </c:pt>
                <c:pt idx="3256">
                  <c:v>8424540.7295108195</c:v>
                </c:pt>
                <c:pt idx="3257">
                  <c:v>8424540.9452616572</c:v>
                </c:pt>
                <c:pt idx="3258">
                  <c:v>8424541.1570798811</c:v>
                </c:pt>
                <c:pt idx="3259">
                  <c:v>8424541.3478443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69-4CE6-BB35-860554EE8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4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4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-8.9700000006705523</c:v>
                </c:pt>
                <c:pt idx="2">
                  <c:v>1.0265666656196117</c:v>
                </c:pt>
                <c:pt idx="3">
                  <c:v>3.0164781101047993</c:v>
                </c:pt>
                <c:pt idx="4">
                  <c:v>-14.933576816692948</c:v>
                </c:pt>
                <c:pt idx="5">
                  <c:v>-3.5578677803277969</c:v>
                </c:pt>
                <c:pt idx="6">
                  <c:v>11.39363575913012</c:v>
                </c:pt>
                <c:pt idx="7">
                  <c:v>11.345597982406616</c:v>
                </c:pt>
                <c:pt idx="8">
                  <c:v>-1.658664096146822</c:v>
                </c:pt>
                <c:pt idx="9">
                  <c:v>-12.625970182940364</c:v>
                </c:pt>
                <c:pt idx="10">
                  <c:v>-13.227173637598753</c:v>
                </c:pt>
                <c:pt idx="11">
                  <c:v>-0.24573956429958344</c:v>
                </c:pt>
                <c:pt idx="12">
                  <c:v>3.0889361761510372</c:v>
                </c:pt>
                <c:pt idx="13">
                  <c:v>13.016713995486498</c:v>
                </c:pt>
                <c:pt idx="14">
                  <c:v>12.945555735379457</c:v>
                </c:pt>
                <c:pt idx="15">
                  <c:v>11.878751965239644</c:v>
                </c:pt>
                <c:pt idx="16">
                  <c:v>3.8396077007055283</c:v>
                </c:pt>
                <c:pt idx="17">
                  <c:v>11.774670226499438</c:v>
                </c:pt>
                <c:pt idx="18">
                  <c:v>1.7440241035073996</c:v>
                </c:pt>
                <c:pt idx="19">
                  <c:v>-15.229161556810141</c:v>
                </c:pt>
                <c:pt idx="20">
                  <c:v>8.7182449121028185</c:v>
                </c:pt>
                <c:pt idx="21">
                  <c:v>8.6665262747555971</c:v>
                </c:pt>
                <c:pt idx="22">
                  <c:v>32.535608822479844</c:v>
                </c:pt>
                <c:pt idx="23">
                  <c:v>13.469108095392585</c:v>
                </c:pt>
                <c:pt idx="24">
                  <c:v>0.44674224033951759</c:v>
                </c:pt>
                <c:pt idx="25">
                  <c:v>6.4050498455762863</c:v>
                </c:pt>
                <c:pt idx="26">
                  <c:v>7.3607533629983664</c:v>
                </c:pt>
                <c:pt idx="27">
                  <c:v>6.3204948902130127</c:v>
                </c:pt>
                <c:pt idx="28">
                  <c:v>6.2809138111770153</c:v>
                </c:pt>
                <c:pt idx="29">
                  <c:v>11.225327596068382</c:v>
                </c:pt>
                <c:pt idx="30">
                  <c:v>11.170443484559655</c:v>
                </c:pt>
                <c:pt idx="31">
                  <c:v>7.1295717246830463</c:v>
                </c:pt>
                <c:pt idx="32">
                  <c:v>2.1059854999184608</c:v>
                </c:pt>
                <c:pt idx="33">
                  <c:v>22.016281837597489</c:v>
                </c:pt>
                <c:pt idx="34">
                  <c:v>21.927348222583532</c:v>
                </c:pt>
                <c:pt idx="35">
                  <c:v>26.822477929294109</c:v>
                </c:pt>
                <c:pt idx="36">
                  <c:v>11.768391517922282</c:v>
                </c:pt>
                <c:pt idx="37">
                  <c:v>10.718228287994862</c:v>
                </c:pt>
                <c:pt idx="38">
                  <c:v>0.70198013447225094</c:v>
                </c:pt>
                <c:pt idx="39">
                  <c:v>-9.2804888132959604</c:v>
                </c:pt>
                <c:pt idx="40">
                  <c:v>8.6773685868829489</c:v>
                </c:pt>
                <c:pt idx="41">
                  <c:v>8.6357524115592241</c:v>
                </c:pt>
                <c:pt idx="42">
                  <c:v>26.534629765897989</c:v>
                </c:pt>
                <c:pt idx="43">
                  <c:v>7.4975373968482018</c:v>
                </c:pt>
                <c:pt idx="44">
                  <c:v>4.4708959329873323</c:v>
                </c:pt>
                <c:pt idx="45">
                  <c:v>19.394682535901666</c:v>
                </c:pt>
                <c:pt idx="46">
                  <c:v>7.3590531479567289</c:v>
                </c:pt>
                <c:pt idx="47">
                  <c:v>-12.609487093985081</c:v>
                </c:pt>
                <c:pt idx="48">
                  <c:v>-12.577829854562879</c:v>
                </c:pt>
                <c:pt idx="49">
                  <c:v>-1.5826412960886955</c:v>
                </c:pt>
                <c:pt idx="50">
                  <c:v>-0.59047860652208328</c:v>
                </c:pt>
                <c:pt idx="51">
                  <c:v>-0.59801372699439526</c:v>
                </c:pt>
                <c:pt idx="52">
                  <c:v>8.3647474758327007</c:v>
                </c:pt>
                <c:pt idx="53">
                  <c:v>3.3445660173892975</c:v>
                </c:pt>
                <c:pt idx="54">
                  <c:v>15.284703744575381</c:v>
                </c:pt>
                <c:pt idx="55">
                  <c:v>15.225294949486852</c:v>
                </c:pt>
                <c:pt idx="56">
                  <c:v>12.176322419196367</c:v>
                </c:pt>
                <c:pt idx="57">
                  <c:v>21.097747219726443</c:v>
                </c:pt>
                <c:pt idx="58">
                  <c:v>29.989665362983942</c:v>
                </c:pt>
                <c:pt idx="59">
                  <c:v>8.9521653167903423</c:v>
                </c:pt>
                <c:pt idx="60">
                  <c:v>0.94166462868452072</c:v>
                </c:pt>
                <c:pt idx="61">
                  <c:v>6.9114116001874208</c:v>
                </c:pt>
                <c:pt idx="62">
                  <c:v>6.88146604411304</c:v>
                </c:pt>
                <c:pt idx="63">
                  <c:v>12.83181625045836</c:v>
                </c:pt>
                <c:pt idx="64">
                  <c:v>7.7991917189210653</c:v>
                </c:pt>
                <c:pt idx="65">
                  <c:v>18.730193097144365</c:v>
                </c:pt>
                <c:pt idx="66">
                  <c:v>22.648275526240468</c:v>
                </c:pt>
                <c:pt idx="67">
                  <c:v>15.590138575062156</c:v>
                </c:pt>
                <c:pt idx="68">
                  <c:v>14.535697286948562</c:v>
                </c:pt>
                <c:pt idx="69">
                  <c:v>14.481604596599936</c:v>
                </c:pt>
                <c:pt idx="70">
                  <c:v>10.441186897456646</c:v>
                </c:pt>
                <c:pt idx="71">
                  <c:v>-11.525606924667954</c:v>
                </c:pt>
                <c:pt idx="72">
                  <c:v>-32.422362504526973</c:v>
                </c:pt>
                <c:pt idx="73">
                  <c:v>-20.359314111992717</c:v>
                </c:pt>
                <c:pt idx="74">
                  <c:v>0.63367333821952343</c:v>
                </c:pt>
                <c:pt idx="75">
                  <c:v>-4.3565084263682365</c:v>
                </c:pt>
                <c:pt idx="76">
                  <c:v>-4.3465917911380529</c:v>
                </c:pt>
                <c:pt idx="77">
                  <c:v>-0.34990918077528477</c:v>
                </c:pt>
                <c:pt idx="78">
                  <c:v>11.606912875548005</c:v>
                </c:pt>
                <c:pt idx="79">
                  <c:v>0.60067078471183777</c:v>
                </c:pt>
                <c:pt idx="80">
                  <c:v>11.557900106534362</c:v>
                </c:pt>
                <c:pt idx="81">
                  <c:v>23.475392233580351</c:v>
                </c:pt>
                <c:pt idx="82">
                  <c:v>12.429939901456237</c:v>
                </c:pt>
                <c:pt idx="83">
                  <c:v>12.384746583178639</c:v>
                </c:pt>
                <c:pt idx="84">
                  <c:v>11.343146091327071</c:v>
                </c:pt>
                <c:pt idx="85">
                  <c:v>31.235121801495552</c:v>
                </c:pt>
                <c:pt idx="86">
                  <c:v>29.134228087961674</c:v>
                </c:pt>
                <c:pt idx="87">
                  <c:v>-0.86623351834714413</c:v>
                </c:pt>
                <c:pt idx="88">
                  <c:v>-4.8532677181065083</c:v>
                </c:pt>
                <c:pt idx="89">
                  <c:v>13.099750768393278</c:v>
                </c:pt>
                <c:pt idx="90">
                  <c:v>13.053018441423774</c:v>
                </c:pt>
                <c:pt idx="91">
                  <c:v>18.986527616158128</c:v>
                </c:pt>
                <c:pt idx="92">
                  <c:v>18.920344181358814</c:v>
                </c:pt>
                <c:pt idx="93">
                  <c:v>14.867796817794442</c:v>
                </c:pt>
                <c:pt idx="94">
                  <c:v>3.8521712701767683</c:v>
                </c:pt>
                <c:pt idx="95">
                  <c:v>11.810008600354195</c:v>
                </c:pt>
                <c:pt idx="96">
                  <c:v>13.761397380381823</c:v>
                </c:pt>
                <c:pt idx="97">
                  <c:v>13.713021319359541</c:v>
                </c:pt>
                <c:pt idx="98">
                  <c:v>25.624877901747823</c:v>
                </c:pt>
                <c:pt idx="99">
                  <c:v>40.487098792567849</c:v>
                </c:pt>
                <c:pt idx="100">
                  <c:v>20.416513331234455</c:v>
                </c:pt>
                <c:pt idx="101">
                  <c:v>2.4062260258942842</c:v>
                </c:pt>
                <c:pt idx="102">
                  <c:v>3.3927036486566067</c:v>
                </c:pt>
                <c:pt idx="103">
                  <c:v>6.3692897036671638</c:v>
                </c:pt>
                <c:pt idx="104">
                  <c:v>6.3460140861570835</c:v>
                </c:pt>
                <c:pt idx="105">
                  <c:v>18.282874260097742</c:v>
                </c:pt>
                <c:pt idx="106">
                  <c:v>24.200002448633313</c:v>
                </c:pt>
                <c:pt idx="107">
                  <c:v>21.127461584284902</c:v>
                </c:pt>
                <c:pt idx="108">
                  <c:v>25.041882161051035</c:v>
                </c:pt>
                <c:pt idx="109">
                  <c:v>28.94330713711679</c:v>
                </c:pt>
                <c:pt idx="110">
                  <c:v>28.845111224800348</c:v>
                </c:pt>
                <c:pt idx="111">
                  <c:v>27.75062482431531</c:v>
                </c:pt>
                <c:pt idx="112">
                  <c:v>10.713167682290077</c:v>
                </c:pt>
                <c:pt idx="113">
                  <c:v>5.6925475392490625</c:v>
                </c:pt>
                <c:pt idx="114">
                  <c:v>8.6620418224483728</c:v>
                </c:pt>
                <c:pt idx="115">
                  <c:v>16.605015268549323</c:v>
                </c:pt>
                <c:pt idx="116">
                  <c:v>19.538221513852477</c:v>
                </c:pt>
                <c:pt idx="117">
                  <c:v>19.471691405400634</c:v>
                </c:pt>
                <c:pt idx="118">
                  <c:v>6.4487563278526068</c:v>
                </c:pt>
                <c:pt idx="119">
                  <c:v>23.369269382208586</c:v>
                </c:pt>
                <c:pt idx="120">
                  <c:v>23.290086571127176</c:v>
                </c:pt>
                <c:pt idx="121">
                  <c:v>17.231203677132726</c:v>
                </c:pt>
                <c:pt idx="122">
                  <c:v>11.192552503198385</c:v>
                </c:pt>
                <c:pt idx="123">
                  <c:v>13.147398186847568</c:v>
                </c:pt>
                <c:pt idx="124">
                  <c:v>13.102428397163749</c:v>
                </c:pt>
                <c:pt idx="125">
                  <c:v>24.020974477753043</c:v>
                </c:pt>
                <c:pt idx="126">
                  <c:v>19.953157598152757</c:v>
                </c:pt>
                <c:pt idx="127">
                  <c:v>18.888930423185229</c:v>
                </c:pt>
                <c:pt idx="128">
                  <c:v>20.818280780687928</c:v>
                </c:pt>
                <c:pt idx="129">
                  <c:v>18.754562547430396</c:v>
                </c:pt>
                <c:pt idx="130">
                  <c:v>20.684418208897114</c:v>
                </c:pt>
                <c:pt idx="131">
                  <c:v>20.614535313099623</c:v>
                </c:pt>
                <c:pt idx="132">
                  <c:v>19.548245340585709</c:v>
                </c:pt>
                <c:pt idx="133">
                  <c:v>8.5188689194619656</c:v>
                </c:pt>
                <c:pt idx="134">
                  <c:v>18.456282002851367</c:v>
                </c:pt>
                <c:pt idx="135">
                  <c:v>21.383928811177611</c:v>
                </c:pt>
                <c:pt idx="136">
                  <c:v>4.3685070406645536</c:v>
                </c:pt>
                <c:pt idx="137">
                  <c:v>12.326492575928569</c:v>
                </c:pt>
                <c:pt idx="138">
                  <c:v>12.284641284495592</c:v>
                </c:pt>
                <c:pt idx="139">
                  <c:v>28.18961775302887</c:v>
                </c:pt>
                <c:pt idx="140">
                  <c:v>23.111599210649729</c:v>
                </c:pt>
                <c:pt idx="141">
                  <c:v>30.6445900388062</c:v>
                </c:pt>
                <c:pt idx="142">
                  <c:v>19.226188125088811</c:v>
                </c:pt>
                <c:pt idx="143">
                  <c:v>-1.7481280714273453</c:v>
                </c:pt>
                <c:pt idx="144">
                  <c:v>16.216911362484097</c:v>
                </c:pt>
                <c:pt idx="145">
                  <c:v>15.818908464163542</c:v>
                </c:pt>
                <c:pt idx="146">
                  <c:v>27.39207929186523</c:v>
                </c:pt>
                <c:pt idx="147">
                  <c:v>7.4054449331015348</c:v>
                </c:pt>
                <c:pt idx="148">
                  <c:v>-8.8915115557610989</c:v>
                </c:pt>
                <c:pt idx="149">
                  <c:v>17.731838585808873</c:v>
                </c:pt>
                <c:pt idx="150">
                  <c:v>17.365401832386851</c:v>
                </c:pt>
                <c:pt idx="151">
                  <c:v>-2.9243082590401173</c:v>
                </c:pt>
                <c:pt idx="152">
                  <c:v>-3.2044611070305109</c:v>
                </c:pt>
                <c:pt idx="153">
                  <c:v>-6.4654410071671009</c:v>
                </c:pt>
                <c:pt idx="154">
                  <c:v>-11.700821066275239</c:v>
                </c:pt>
                <c:pt idx="155">
                  <c:v>-0.96425160765647888</c:v>
                </c:pt>
                <c:pt idx="156">
                  <c:v>15.724067751318216</c:v>
                </c:pt>
                <c:pt idx="157">
                  <c:v>26.384110096842051</c:v>
                </c:pt>
                <c:pt idx="158">
                  <c:v>22.065807519480586</c:v>
                </c:pt>
                <c:pt idx="159">
                  <c:v>21.755596054717898</c:v>
                </c:pt>
                <c:pt idx="160">
                  <c:v>7.49983368255198</c:v>
                </c:pt>
                <c:pt idx="161">
                  <c:v>-14.312622396275401</c:v>
                </c:pt>
                <c:pt idx="162">
                  <c:v>-3.5287846643477678</c:v>
                </c:pt>
                <c:pt idx="163">
                  <c:v>6.228778125718236</c:v>
                </c:pt>
                <c:pt idx="164">
                  <c:v>5.9934619702398777</c:v>
                </c:pt>
                <c:pt idx="165">
                  <c:v>8.7551141493022442</c:v>
                </c:pt>
                <c:pt idx="166">
                  <c:v>8.523499758914113</c:v>
                </c:pt>
                <c:pt idx="167">
                  <c:v>-0.6715395487844944</c:v>
                </c:pt>
                <c:pt idx="168">
                  <c:v>10.465526135638356</c:v>
                </c:pt>
                <c:pt idx="169">
                  <c:v>-3.7186670079827309</c:v>
                </c:pt>
                <c:pt idx="170">
                  <c:v>-6.8864918407052755</c:v>
                </c:pt>
                <c:pt idx="171">
                  <c:v>14.24405419267714</c:v>
                </c:pt>
                <c:pt idx="172">
                  <c:v>13.009832803159952</c:v>
                </c:pt>
                <c:pt idx="173">
                  <c:v>12.781957982107997</c:v>
                </c:pt>
                <c:pt idx="174">
                  <c:v>7.9392168484628201</c:v>
                </c:pt>
                <c:pt idx="175">
                  <c:v>11.080747719854116</c:v>
                </c:pt>
                <c:pt idx="176">
                  <c:v>22.180008616298437</c:v>
                </c:pt>
                <c:pt idx="177">
                  <c:v>11.310622991994023</c:v>
                </c:pt>
                <c:pt idx="178">
                  <c:v>8.4461319651454687</c:v>
                </c:pt>
                <c:pt idx="179">
                  <c:v>11.204023180529475</c:v>
                </c:pt>
                <c:pt idx="180">
                  <c:v>11.330974962562323</c:v>
                </c:pt>
                <c:pt idx="181">
                  <c:v>0.48949264921247959</c:v>
                </c:pt>
                <c:pt idx="182">
                  <c:v>-6.3336851801723242</c:v>
                </c:pt>
                <c:pt idx="183">
                  <c:v>2.8080949727445841</c:v>
                </c:pt>
                <c:pt idx="184">
                  <c:v>27.861684856936336</c:v>
                </c:pt>
                <c:pt idx="185">
                  <c:v>31.535027138888836</c:v>
                </c:pt>
                <c:pt idx="186">
                  <c:v>34.205861944705248</c:v>
                </c:pt>
                <c:pt idx="187">
                  <c:v>33.883916204795241</c:v>
                </c:pt>
                <c:pt idx="188">
                  <c:v>20.612336590886116</c:v>
                </c:pt>
                <c:pt idx="189">
                  <c:v>10.380847595632076</c:v>
                </c:pt>
                <c:pt idx="190">
                  <c:v>34.075724700465798</c:v>
                </c:pt>
                <c:pt idx="191">
                  <c:v>28.79351838119328</c:v>
                </c:pt>
                <c:pt idx="192">
                  <c:v>1.6077277231961489</c:v>
                </c:pt>
                <c:pt idx="193">
                  <c:v>1.4278481565415859</c:v>
                </c:pt>
                <c:pt idx="194">
                  <c:v>-3.7299501281231642</c:v>
                </c:pt>
                <c:pt idx="195">
                  <c:v>3.094330620020628</c:v>
                </c:pt>
                <c:pt idx="196">
                  <c:v>2.9238233249634504</c:v>
                </c:pt>
                <c:pt idx="197">
                  <c:v>-10.198155099526048</c:v>
                </c:pt>
                <c:pt idx="198">
                  <c:v>-2.3418484479188919</c:v>
                </c:pt>
                <c:pt idx="199">
                  <c:v>11.472431076690555</c:v>
                </c:pt>
                <c:pt idx="200">
                  <c:v>11.291475808247924</c:v>
                </c:pt>
                <c:pt idx="201">
                  <c:v>-0.84469202719628811</c:v>
                </c:pt>
                <c:pt idx="202">
                  <c:v>-7.9530153907835484</c:v>
                </c:pt>
                <c:pt idx="203">
                  <c:v>-11.047169839963317</c:v>
                </c:pt>
                <c:pt idx="204">
                  <c:v>-4.1606395337730646</c:v>
                </c:pt>
                <c:pt idx="205">
                  <c:v>5.6964802742004395</c:v>
                </c:pt>
                <c:pt idx="206">
                  <c:v>17.517574191093445</c:v>
                </c:pt>
                <c:pt idx="207">
                  <c:v>17.342669311910868</c:v>
                </c:pt>
                <c:pt idx="208">
                  <c:v>9.1984450034797192</c:v>
                </c:pt>
                <c:pt idx="209">
                  <c:v>10.054671958088875</c:v>
                </c:pt>
                <c:pt idx="210">
                  <c:v>8.9177706222981215</c:v>
                </c:pt>
                <c:pt idx="211">
                  <c:v>-3.1756064966320992</c:v>
                </c:pt>
                <c:pt idx="212">
                  <c:v>11.684392819181085</c:v>
                </c:pt>
                <c:pt idx="213">
                  <c:v>-0.41251527704298496</c:v>
                </c:pt>
                <c:pt idx="214">
                  <c:v>-0.50605090148746967</c:v>
                </c:pt>
                <c:pt idx="215">
                  <c:v>5.3833278603851795</c:v>
                </c:pt>
                <c:pt idx="216">
                  <c:v>10.258988495916128</c:v>
                </c:pt>
                <c:pt idx="217">
                  <c:v>-14.779031772166491</c:v>
                </c:pt>
                <c:pt idx="218">
                  <c:v>5.1191925369203091</c:v>
                </c:pt>
                <c:pt idx="219">
                  <c:v>26.946397328749299</c:v>
                </c:pt>
                <c:pt idx="220">
                  <c:v>0.86317051388323307</c:v>
                </c:pt>
                <c:pt idx="221">
                  <c:v>0.78298481926321983</c:v>
                </c:pt>
                <c:pt idx="222">
                  <c:v>-13.248311035335064</c:v>
                </c:pt>
                <c:pt idx="223">
                  <c:v>6.6561277043074369</c:v>
                </c:pt>
                <c:pt idx="224">
                  <c:v>9.5526275634765625</c:v>
                </c:pt>
                <c:pt idx="225">
                  <c:v>25.760687313973904</c:v>
                </c:pt>
                <c:pt idx="226">
                  <c:v>34.567196261137724</c:v>
                </c:pt>
                <c:pt idx="227">
                  <c:v>18.792326470836997</c:v>
                </c:pt>
                <c:pt idx="228">
                  <c:v>18.646390546113253</c:v>
                </c:pt>
                <c:pt idx="229">
                  <c:v>11.526505630463362</c:v>
                </c:pt>
                <c:pt idx="230">
                  <c:v>5.7917589526623487</c:v>
                </c:pt>
                <c:pt idx="231">
                  <c:v>1.6989904753863811</c:v>
                </c:pt>
                <c:pt idx="232">
                  <c:v>-8.3576685544103384</c:v>
                </c:pt>
                <c:pt idx="233">
                  <c:v>-4.4250006154179573</c:v>
                </c:pt>
                <c:pt idx="234">
                  <c:v>3.8457747846841812</c:v>
                </c:pt>
                <c:pt idx="235">
                  <c:v>3.7451795618981123</c:v>
                </c:pt>
                <c:pt idx="236">
                  <c:v>3.6475067809224129</c:v>
                </c:pt>
                <c:pt idx="237">
                  <c:v>-1.4307392798364162</c:v>
                </c:pt>
                <c:pt idx="238">
                  <c:v>10.453690426424146</c:v>
                </c:pt>
                <c:pt idx="239">
                  <c:v>21.303965242579579</c:v>
                </c:pt>
                <c:pt idx="240">
                  <c:v>26.140312433242798</c:v>
                </c:pt>
                <c:pt idx="241">
                  <c:v>13.022766148671508</c:v>
                </c:pt>
                <c:pt idx="242">
                  <c:v>12.907902523875237</c:v>
                </c:pt>
                <c:pt idx="243">
                  <c:v>-0.16133230738341808</c:v>
                </c:pt>
                <c:pt idx="244">
                  <c:v>5.7517867553979158</c:v>
                </c:pt>
                <c:pt idx="245">
                  <c:v>17.626927766948938</c:v>
                </c:pt>
                <c:pt idx="246">
                  <c:v>30.460962638258934</c:v>
                </c:pt>
                <c:pt idx="247">
                  <c:v>22.324026921764016</c:v>
                </c:pt>
                <c:pt idx="248">
                  <c:v>3.2528738249093294</c:v>
                </c:pt>
                <c:pt idx="249">
                  <c:v>3.1837963070720434</c:v>
                </c:pt>
                <c:pt idx="250">
                  <c:v>-3.8602510988712311</c:v>
                </c:pt>
                <c:pt idx="251">
                  <c:v>14.037546621635556</c:v>
                </c:pt>
                <c:pt idx="252">
                  <c:v>15.930321682244539</c:v>
                </c:pt>
                <c:pt idx="253">
                  <c:v>11.838492082431912</c:v>
                </c:pt>
                <c:pt idx="254">
                  <c:v>16.731854947283864</c:v>
                </c:pt>
                <c:pt idx="255">
                  <c:v>13.636918475851417</c:v>
                </c:pt>
                <c:pt idx="256">
                  <c:v>13.543790278956294</c:v>
                </c:pt>
                <c:pt idx="257">
                  <c:v>8.4689690917730331</c:v>
                </c:pt>
                <c:pt idx="258">
                  <c:v>0.42244428768754005</c:v>
                </c:pt>
                <c:pt idx="259">
                  <c:v>-3.6092715002596378</c:v>
                </c:pt>
                <c:pt idx="260">
                  <c:v>5.3303234726190567</c:v>
                </c:pt>
                <c:pt idx="261">
                  <c:v>17.231186455115676</c:v>
                </c:pt>
                <c:pt idx="262">
                  <c:v>20.123524181544781</c:v>
                </c:pt>
                <c:pt idx="263">
                  <c:v>20.017468197271228</c:v>
                </c:pt>
                <c:pt idx="264">
                  <c:v>18.916246009990573</c:v>
                </c:pt>
                <c:pt idx="265">
                  <c:v>13.833120377734303</c:v>
                </c:pt>
                <c:pt idx="266">
                  <c:v>-0.20196518488228321</c:v>
                </c:pt>
                <c:pt idx="267">
                  <c:v>-7.2124758623540401</c:v>
                </c:pt>
                <c:pt idx="268">
                  <c:v>22.677959103137255</c:v>
                </c:pt>
                <c:pt idx="269">
                  <c:v>33.532624915242195</c:v>
                </c:pt>
                <c:pt idx="270">
                  <c:v>33.388930143788457</c:v>
                </c:pt>
                <c:pt idx="271">
                  <c:v>16.303417472168803</c:v>
                </c:pt>
                <c:pt idx="272">
                  <c:v>-2.7173948884010315</c:v>
                </c:pt>
                <c:pt idx="273">
                  <c:v>-9.7139227986335754</c:v>
                </c:pt>
                <c:pt idx="274">
                  <c:v>3.2468966599553823</c:v>
                </c:pt>
                <c:pt idx="275">
                  <c:v>-7.7549137379974127</c:v>
                </c:pt>
                <c:pt idx="276">
                  <c:v>-4.7656486798077822</c:v>
                </c:pt>
                <c:pt idx="277">
                  <c:v>-4.7757501620799303</c:v>
                </c:pt>
                <c:pt idx="278">
                  <c:v>22.124959090724587</c:v>
                </c:pt>
                <c:pt idx="279">
                  <c:v>23.023064369335771</c:v>
                </c:pt>
                <c:pt idx="280">
                  <c:v>14.949185052886605</c:v>
                </c:pt>
                <c:pt idx="281">
                  <c:v>26.836339456960559</c:v>
                </c:pt>
                <c:pt idx="282">
                  <c:v>17.754290848970413</c:v>
                </c:pt>
                <c:pt idx="283">
                  <c:v>17.673409005627036</c:v>
                </c:pt>
                <c:pt idx="284">
                  <c:v>6.6299786325544119</c:v>
                </c:pt>
                <c:pt idx="285">
                  <c:v>16.554097665473819</c:v>
                </c:pt>
                <c:pt idx="286">
                  <c:v>1.5288044866174459</c:v>
                </c:pt>
                <c:pt idx="287">
                  <c:v>-6.4688644465059042</c:v>
                </c:pt>
                <c:pt idx="288">
                  <c:v>14.463929515331984</c:v>
                </c:pt>
                <c:pt idx="289">
                  <c:v>17.387134946882725</c:v>
                </c:pt>
                <c:pt idx="290">
                  <c:v>17.311337996274233</c:v>
                </c:pt>
                <c:pt idx="291">
                  <c:v>7.2696721274405718</c:v>
                </c:pt>
                <c:pt idx="292">
                  <c:v>8.225427832454443</c:v>
                </c:pt>
                <c:pt idx="293">
                  <c:v>24.128343814983964</c:v>
                </c:pt>
                <c:pt idx="294">
                  <c:v>33.001866413280368</c:v>
                </c:pt>
                <c:pt idx="295">
                  <c:v>10.949682073667645</c:v>
                </c:pt>
                <c:pt idx="296">
                  <c:v>-10.031508797779679</c:v>
                </c:pt>
                <c:pt idx="297">
                  <c:v>-10.012346509844065</c:v>
                </c:pt>
                <c:pt idx="298">
                  <c:v>-3.0164234153926373</c:v>
                </c:pt>
                <c:pt idx="299">
                  <c:v>12.926497282460332</c:v>
                </c:pt>
                <c:pt idx="300">
                  <c:v>18.849889168515801</c:v>
                </c:pt>
                <c:pt idx="301">
                  <c:v>15.784039851278067</c:v>
                </c:pt>
                <c:pt idx="302">
                  <c:v>6.7488906532526016</c:v>
                </c:pt>
                <c:pt idx="303">
                  <c:v>0.73429198376834393</c:v>
                </c:pt>
                <c:pt idx="304">
                  <c:v>0.72005409374833107</c:v>
                </c:pt>
                <c:pt idx="305">
                  <c:v>2.6994619239121675</c:v>
                </c:pt>
                <c:pt idx="306">
                  <c:v>10.65257627889514</c:v>
                </c:pt>
                <c:pt idx="307">
                  <c:v>16.586092434823513</c:v>
                </c:pt>
                <c:pt idx="308">
                  <c:v>9.5434989240020514</c:v>
                </c:pt>
                <c:pt idx="309">
                  <c:v>2.5248438082635403</c:v>
                </c:pt>
                <c:pt idx="310">
                  <c:v>10.479877604171634</c:v>
                </c:pt>
                <c:pt idx="311">
                  <c:v>10.435159850865602</c:v>
                </c:pt>
                <c:pt idx="312">
                  <c:v>11.387633919715881</c:v>
                </c:pt>
                <c:pt idx="313">
                  <c:v>-3.6094772163778543</c:v>
                </c:pt>
                <c:pt idx="314">
                  <c:v>1.3771957997232676</c:v>
                </c:pt>
                <c:pt idx="315">
                  <c:v>22.293917860835791</c:v>
                </c:pt>
                <c:pt idx="316">
                  <c:v>18.224297603592277</c:v>
                </c:pt>
                <c:pt idx="317">
                  <c:v>6.1954605374485254</c:v>
                </c:pt>
                <c:pt idx="318">
                  <c:v>6.1670521348714828</c:v>
                </c:pt>
                <c:pt idx="319">
                  <c:v>22.719868844375014</c:v>
                </c:pt>
                <c:pt idx="320">
                  <c:v>40.224535778164864</c:v>
                </c:pt>
                <c:pt idx="321">
                  <c:v>19.807771904394031</c:v>
                </c:pt>
                <c:pt idx="322">
                  <c:v>10.432896755635738</c:v>
                </c:pt>
                <c:pt idx="323">
                  <c:v>19.038825137540698</c:v>
                </c:pt>
                <c:pt idx="324">
                  <c:v>5.3363329339772463</c:v>
                </c:pt>
                <c:pt idx="325">
                  <c:v>4.6560436654835939</c:v>
                </c:pt>
                <c:pt idx="326">
                  <c:v>-3.97654047049582</c:v>
                </c:pt>
                <c:pt idx="327">
                  <c:v>11.358207076787949</c:v>
                </c:pt>
                <c:pt idx="328">
                  <c:v>25.300502493977547</c:v>
                </c:pt>
                <c:pt idx="329">
                  <c:v>15.304085876792669</c:v>
                </c:pt>
                <c:pt idx="330">
                  <c:v>2.3784071356058121</c:v>
                </c:pt>
                <c:pt idx="331">
                  <c:v>0.12335262447595596</c:v>
                </c:pt>
                <c:pt idx="332">
                  <c:v>-1.0918816067278385</c:v>
                </c:pt>
                <c:pt idx="333">
                  <c:v>-0.27493920922279358</c:v>
                </c:pt>
                <c:pt idx="334">
                  <c:v>-18.363622713834047</c:v>
                </c:pt>
                <c:pt idx="335">
                  <c:v>-15.428686214610934</c:v>
                </c:pt>
                <c:pt idx="336">
                  <c:v>3.1126012373715639</c:v>
                </c:pt>
                <c:pt idx="337">
                  <c:v>11.666344951838255</c:v>
                </c:pt>
                <c:pt idx="338">
                  <c:v>30.198681645095348</c:v>
                </c:pt>
                <c:pt idx="339">
                  <c:v>28.774611020460725</c:v>
                </c:pt>
                <c:pt idx="340">
                  <c:v>24.042028727009892</c:v>
                </c:pt>
                <c:pt idx="341">
                  <c:v>6.4159081466495991</c:v>
                </c:pt>
                <c:pt idx="342">
                  <c:v>7.4698883946985006</c:v>
                </c:pt>
                <c:pt idx="343">
                  <c:v>6.581345709040761</c:v>
                </c:pt>
                <c:pt idx="344">
                  <c:v>29.669226139783859</c:v>
                </c:pt>
                <c:pt idx="345">
                  <c:v>22.469457661733031</c:v>
                </c:pt>
                <c:pt idx="346">
                  <c:v>20.339047998189926</c:v>
                </c:pt>
                <c:pt idx="347">
                  <c:v>15.28456119261682</c:v>
                </c:pt>
                <c:pt idx="348">
                  <c:v>19.274396630004048</c:v>
                </c:pt>
                <c:pt idx="349">
                  <c:v>2.0148506071418524</c:v>
                </c:pt>
                <c:pt idx="350">
                  <c:v>7.8017654959112406</c:v>
                </c:pt>
                <c:pt idx="351">
                  <c:v>17.617495449259877</c:v>
                </c:pt>
                <c:pt idx="352">
                  <c:v>22.116594893857837</c:v>
                </c:pt>
                <c:pt idx="353">
                  <c:v>19.693794773891568</c:v>
                </c:pt>
                <c:pt idx="354">
                  <c:v>22.330299196764827</c:v>
                </c:pt>
                <c:pt idx="355">
                  <c:v>8.7156135309487581</c:v>
                </c:pt>
                <c:pt idx="356">
                  <c:v>14.158132130280137</c:v>
                </c:pt>
                <c:pt idx="357">
                  <c:v>4.3423672057688236</c:v>
                </c:pt>
                <c:pt idx="358">
                  <c:v>4.6073604170233011</c:v>
                </c:pt>
                <c:pt idx="359">
                  <c:v>1.958733607083559</c:v>
                </c:pt>
                <c:pt idx="360">
                  <c:v>11.990940222516656</c:v>
                </c:pt>
                <c:pt idx="361">
                  <c:v>7.1226530540734529</c:v>
                </c:pt>
                <c:pt idx="362">
                  <c:v>6.3399822078645229</c:v>
                </c:pt>
                <c:pt idx="363">
                  <c:v>10.261717738583684</c:v>
                </c:pt>
                <c:pt idx="364">
                  <c:v>-0.69272220693528652</c:v>
                </c:pt>
                <c:pt idx="365">
                  <c:v>6.4154959041625261</c:v>
                </c:pt>
                <c:pt idx="366">
                  <c:v>3.2538723852485418</c:v>
                </c:pt>
                <c:pt idx="367">
                  <c:v>24.114140989258885</c:v>
                </c:pt>
                <c:pt idx="368">
                  <c:v>15.726882668212056</c:v>
                </c:pt>
                <c:pt idx="369">
                  <c:v>0.48952318355441093</c:v>
                </c:pt>
                <c:pt idx="370">
                  <c:v>14.299974186345935</c:v>
                </c:pt>
                <c:pt idx="371">
                  <c:v>20.815029740333557</c:v>
                </c:pt>
                <c:pt idx="372">
                  <c:v>33.746773270890117</c:v>
                </c:pt>
                <c:pt idx="373">
                  <c:v>30.413104621693492</c:v>
                </c:pt>
                <c:pt idx="374">
                  <c:v>26.825660953298211</c:v>
                </c:pt>
                <c:pt idx="375">
                  <c:v>17.370685029774904</c:v>
                </c:pt>
                <c:pt idx="376">
                  <c:v>10.03887558914721</c:v>
                </c:pt>
                <c:pt idx="377">
                  <c:v>1.4701152518391609</c:v>
                </c:pt>
                <c:pt idx="378">
                  <c:v>-0.98747361451387405</c:v>
                </c:pt>
                <c:pt idx="379">
                  <c:v>14.242730084806681</c:v>
                </c:pt>
                <c:pt idx="380">
                  <c:v>10.58994473144412</c:v>
                </c:pt>
                <c:pt idx="381">
                  <c:v>8.0525045916438103</c:v>
                </c:pt>
                <c:pt idx="382">
                  <c:v>11.245470313355327</c:v>
                </c:pt>
                <c:pt idx="383">
                  <c:v>17.52526000700891</c:v>
                </c:pt>
                <c:pt idx="384">
                  <c:v>1.6035693660378456</c:v>
                </c:pt>
                <c:pt idx="385">
                  <c:v>0.80104562267661095</c:v>
                </c:pt>
                <c:pt idx="386">
                  <c:v>5.7297588400542736</c:v>
                </c:pt>
                <c:pt idx="387">
                  <c:v>1.787605220451951</c:v>
                </c:pt>
                <c:pt idx="388">
                  <c:v>-12.9901057574898</c:v>
                </c:pt>
                <c:pt idx="389">
                  <c:v>-2.6900942213833332</c:v>
                </c:pt>
                <c:pt idx="390">
                  <c:v>16.289870593696833</c:v>
                </c:pt>
                <c:pt idx="391">
                  <c:v>33.96433474496007</c:v>
                </c:pt>
                <c:pt idx="392">
                  <c:v>36.751032641157508</c:v>
                </c:pt>
                <c:pt idx="393">
                  <c:v>40.645381096750498</c:v>
                </c:pt>
                <c:pt idx="394">
                  <c:v>36.309768822044134</c:v>
                </c:pt>
                <c:pt idx="395">
                  <c:v>33.108116684481502</c:v>
                </c:pt>
                <c:pt idx="396">
                  <c:v>24.693986991420388</c:v>
                </c:pt>
                <c:pt idx="397">
                  <c:v>28.036520045250654</c:v>
                </c:pt>
                <c:pt idx="398">
                  <c:v>39.470251331105828</c:v>
                </c:pt>
                <c:pt idx="399">
                  <c:v>34.048347391188145</c:v>
                </c:pt>
                <c:pt idx="400">
                  <c:v>15.458576599135995</c:v>
                </c:pt>
                <c:pt idx="401">
                  <c:v>11.017863972112536</c:v>
                </c:pt>
                <c:pt idx="402">
                  <c:v>5.3624550793319941</c:v>
                </c:pt>
                <c:pt idx="403">
                  <c:v>23.779819348827004</c:v>
                </c:pt>
                <c:pt idx="404">
                  <c:v>27.309706335887313</c:v>
                </c:pt>
                <c:pt idx="405">
                  <c:v>29.604311637580395</c:v>
                </c:pt>
                <c:pt idx="406">
                  <c:v>27.04084151238203</c:v>
                </c:pt>
                <c:pt idx="407">
                  <c:v>34.226554168388247</c:v>
                </c:pt>
                <c:pt idx="408">
                  <c:v>29.561199815943837</c:v>
                </c:pt>
                <c:pt idx="409">
                  <c:v>23.052574789151549</c:v>
                </c:pt>
                <c:pt idx="410">
                  <c:v>22.318143656477332</c:v>
                </c:pt>
                <c:pt idx="411">
                  <c:v>45.638910796493292</c:v>
                </c:pt>
                <c:pt idx="412">
                  <c:v>50.710183702409267</c:v>
                </c:pt>
                <c:pt idx="413">
                  <c:v>41.59779298864305</c:v>
                </c:pt>
                <c:pt idx="414">
                  <c:v>34.656465139240026</c:v>
                </c:pt>
                <c:pt idx="415">
                  <c:v>29.870189400389791</c:v>
                </c:pt>
                <c:pt idx="416">
                  <c:v>32.852785924449563</c:v>
                </c:pt>
                <c:pt idx="417">
                  <c:v>41.58985822275281</c:v>
                </c:pt>
                <c:pt idx="418">
                  <c:v>41.473732374608517</c:v>
                </c:pt>
                <c:pt idx="419">
                  <c:v>48.126243893057108</c:v>
                </c:pt>
                <c:pt idx="420">
                  <c:v>49.566323081031442</c:v>
                </c:pt>
                <c:pt idx="421">
                  <c:v>51.158812522888184</c:v>
                </c:pt>
                <c:pt idx="422">
                  <c:v>45.920298188924789</c:v>
                </c:pt>
                <c:pt idx="423">
                  <c:v>36.507504960522056</c:v>
                </c:pt>
                <c:pt idx="424">
                  <c:v>14.966452745720744</c:v>
                </c:pt>
                <c:pt idx="425">
                  <c:v>7.2597819231450558</c:v>
                </c:pt>
                <c:pt idx="426">
                  <c:v>14.688528396189213</c:v>
                </c:pt>
                <c:pt idx="427">
                  <c:v>12.923355219885707</c:v>
                </c:pt>
                <c:pt idx="428">
                  <c:v>22.295829214155674</c:v>
                </c:pt>
                <c:pt idx="429">
                  <c:v>16.843328328803182</c:v>
                </c:pt>
                <c:pt idx="430">
                  <c:v>21.183808425441384</c:v>
                </c:pt>
                <c:pt idx="431">
                  <c:v>25.667607890442014</c:v>
                </c:pt>
                <c:pt idx="432">
                  <c:v>30.293046502396464</c:v>
                </c:pt>
                <c:pt idx="433">
                  <c:v>30.715897729620337</c:v>
                </c:pt>
                <c:pt idx="434">
                  <c:v>34.286921443417668</c:v>
                </c:pt>
                <c:pt idx="435">
                  <c:v>29.028123058378696</c:v>
                </c:pt>
                <c:pt idx="436">
                  <c:v>45.51383064687252</c:v>
                </c:pt>
                <c:pt idx="437">
                  <c:v>44.150537468492985</c:v>
                </c:pt>
                <c:pt idx="438">
                  <c:v>31.63415402173996</c:v>
                </c:pt>
                <c:pt idx="439">
                  <c:v>34.270389962941408</c:v>
                </c:pt>
                <c:pt idx="440">
                  <c:v>44.019801169633865</c:v>
                </c:pt>
                <c:pt idx="441">
                  <c:v>51.242173159494996</c:v>
                </c:pt>
                <c:pt idx="442">
                  <c:v>46.262762300670147</c:v>
                </c:pt>
                <c:pt idx="443">
                  <c:v>48.069735500961542</c:v>
                </c:pt>
                <c:pt idx="444">
                  <c:v>48.370583139359951</c:v>
                </c:pt>
                <c:pt idx="445">
                  <c:v>47.805084221065044</c:v>
                </c:pt>
                <c:pt idx="446">
                  <c:v>48.014593049883842</c:v>
                </c:pt>
                <c:pt idx="447">
                  <c:v>38.389781253412366</c:v>
                </c:pt>
                <c:pt idx="448">
                  <c:v>28.931095642969012</c:v>
                </c:pt>
                <c:pt idx="449">
                  <c:v>24.61300402879715</c:v>
                </c:pt>
                <c:pt idx="450">
                  <c:v>33.035379279404879</c:v>
                </c:pt>
                <c:pt idx="451">
                  <c:v>41.202187273651361</c:v>
                </c:pt>
                <c:pt idx="452">
                  <c:v>47.483657162636518</c:v>
                </c:pt>
                <c:pt idx="453">
                  <c:v>45.90291827917099</c:v>
                </c:pt>
                <c:pt idx="454">
                  <c:v>38.478631023317575</c:v>
                </c:pt>
                <c:pt idx="455">
                  <c:v>57.119004098698497</c:v>
                </c:pt>
                <c:pt idx="456">
                  <c:v>52.881088519468904</c:v>
                </c:pt>
                <c:pt idx="457">
                  <c:v>56.40898703224957</c:v>
                </c:pt>
                <c:pt idx="458">
                  <c:v>51.074608579277992</c:v>
                </c:pt>
                <c:pt idx="459">
                  <c:v>47.875596148893237</c:v>
                </c:pt>
                <c:pt idx="460">
                  <c:v>36.829142829403281</c:v>
                </c:pt>
                <c:pt idx="461">
                  <c:v>40.537420444190502</c:v>
                </c:pt>
                <c:pt idx="462">
                  <c:v>47.335519425570965</c:v>
                </c:pt>
                <c:pt idx="463">
                  <c:v>42.56455678679049</c:v>
                </c:pt>
                <c:pt idx="464">
                  <c:v>28.330878710374236</c:v>
                </c:pt>
                <c:pt idx="465">
                  <c:v>32.856994519010186</c:v>
                </c:pt>
                <c:pt idx="466">
                  <c:v>37.483936917036772</c:v>
                </c:pt>
                <c:pt idx="467">
                  <c:v>44.210894023999572</c:v>
                </c:pt>
                <c:pt idx="468">
                  <c:v>58.657935120165348</c:v>
                </c:pt>
                <c:pt idx="469">
                  <c:v>54.241169104352593</c:v>
                </c:pt>
                <c:pt idx="470">
                  <c:v>49.623107684776187</c:v>
                </c:pt>
                <c:pt idx="471">
                  <c:v>44.152231525629759</c:v>
                </c:pt>
                <c:pt idx="472">
                  <c:v>41.814671602100134</c:v>
                </c:pt>
                <c:pt idx="473">
                  <c:v>42.594091579318047</c:v>
                </c:pt>
                <c:pt idx="474">
                  <c:v>53.105619493871927</c:v>
                </c:pt>
                <c:pt idx="475">
                  <c:v>67.687259033322334</c:v>
                </c:pt>
                <c:pt idx="476">
                  <c:v>61.060943199321628</c:v>
                </c:pt>
                <c:pt idx="477">
                  <c:v>56.589428359642625</c:v>
                </c:pt>
                <c:pt idx="478">
                  <c:v>49.914558572694659</c:v>
                </c:pt>
                <c:pt idx="479">
                  <c:v>54.35656801238656</c:v>
                </c:pt>
                <c:pt idx="480">
                  <c:v>45.599777102470398</c:v>
                </c:pt>
                <c:pt idx="481">
                  <c:v>43.989353848621249</c:v>
                </c:pt>
                <c:pt idx="482">
                  <c:v>25.21880123578012</c:v>
                </c:pt>
                <c:pt idx="483">
                  <c:v>12.63644041493535</c:v>
                </c:pt>
                <c:pt idx="484">
                  <c:v>8.1968814004212618</c:v>
                </c:pt>
                <c:pt idx="485">
                  <c:v>24.478247301653028</c:v>
                </c:pt>
                <c:pt idx="486">
                  <c:v>25.876129668205976</c:v>
                </c:pt>
                <c:pt idx="487">
                  <c:v>39.368358220905066</c:v>
                </c:pt>
                <c:pt idx="488">
                  <c:v>51.937264814972878</c:v>
                </c:pt>
                <c:pt idx="489">
                  <c:v>43.65705350600183</c:v>
                </c:pt>
                <c:pt idx="490">
                  <c:v>44.506471954286098</c:v>
                </c:pt>
                <c:pt idx="491">
                  <c:v>40.479200763627887</c:v>
                </c:pt>
                <c:pt idx="492">
                  <c:v>47.543782707303762</c:v>
                </c:pt>
                <c:pt idx="493">
                  <c:v>48.360891848802567</c:v>
                </c:pt>
                <c:pt idx="494">
                  <c:v>47.301557643339038</c:v>
                </c:pt>
                <c:pt idx="495">
                  <c:v>44.365858754143119</c:v>
                </c:pt>
                <c:pt idx="496">
                  <c:v>41.205073043704033</c:v>
                </c:pt>
                <c:pt idx="497">
                  <c:v>48.137489262968302</c:v>
                </c:pt>
                <c:pt idx="498">
                  <c:v>43.844291480258107</c:v>
                </c:pt>
                <c:pt idx="499">
                  <c:v>49.658829985186458</c:v>
                </c:pt>
                <c:pt idx="500">
                  <c:v>49.582885812968016</c:v>
                </c:pt>
                <c:pt idx="501">
                  <c:v>38.315686512738466</c:v>
                </c:pt>
                <c:pt idx="502">
                  <c:v>29.2062394823879</c:v>
                </c:pt>
                <c:pt idx="503">
                  <c:v>34.539077444002032</c:v>
                </c:pt>
                <c:pt idx="504">
                  <c:v>43.588882073760033</c:v>
                </c:pt>
                <c:pt idx="505">
                  <c:v>39.414403408765793</c:v>
                </c:pt>
                <c:pt idx="506">
                  <c:v>41.703222557902336</c:v>
                </c:pt>
                <c:pt idx="507">
                  <c:v>41.745386261492968</c:v>
                </c:pt>
                <c:pt idx="508">
                  <c:v>38.908758971840143</c:v>
                </c:pt>
                <c:pt idx="509">
                  <c:v>40.829857733100653</c:v>
                </c:pt>
                <c:pt idx="510">
                  <c:v>48.834645291790366</c:v>
                </c:pt>
                <c:pt idx="511">
                  <c:v>44.615024847909808</c:v>
                </c:pt>
                <c:pt idx="512">
                  <c:v>43.868641490116715</c:v>
                </c:pt>
                <c:pt idx="513">
                  <c:v>40.889198465272784</c:v>
                </c:pt>
                <c:pt idx="514">
                  <c:v>45.66204697266221</c:v>
                </c:pt>
                <c:pt idx="515">
                  <c:v>44.550626059994102</c:v>
                </c:pt>
                <c:pt idx="516">
                  <c:v>42.221526525914669</c:v>
                </c:pt>
                <c:pt idx="517">
                  <c:v>43.011711355298758</c:v>
                </c:pt>
                <c:pt idx="518">
                  <c:v>38.930690096691251</c:v>
                </c:pt>
                <c:pt idx="519">
                  <c:v>31.990603281185031</c:v>
                </c:pt>
                <c:pt idx="520">
                  <c:v>29.172874350100756</c:v>
                </c:pt>
                <c:pt idx="521">
                  <c:v>28.461931448429823</c:v>
                </c:pt>
                <c:pt idx="522">
                  <c:v>18.543466379866004</c:v>
                </c:pt>
                <c:pt idx="523">
                  <c:v>23.071658069267869</c:v>
                </c:pt>
                <c:pt idx="524">
                  <c:v>34.305990869179368</c:v>
                </c:pt>
                <c:pt idx="525">
                  <c:v>30.652500957250595</c:v>
                </c:pt>
                <c:pt idx="526">
                  <c:v>31.765912212431431</c:v>
                </c:pt>
                <c:pt idx="527">
                  <c:v>34.31922516413033</c:v>
                </c:pt>
                <c:pt idx="528">
                  <c:v>26.650172052904963</c:v>
                </c:pt>
                <c:pt idx="529">
                  <c:v>19.117589768022299</c:v>
                </c:pt>
                <c:pt idx="530">
                  <c:v>25.663274899125099</c:v>
                </c:pt>
                <c:pt idx="531">
                  <c:v>32.928165534511209</c:v>
                </c:pt>
                <c:pt idx="532">
                  <c:v>29.308941300958395</c:v>
                </c:pt>
                <c:pt idx="533">
                  <c:v>26.808171078562737</c:v>
                </c:pt>
                <c:pt idx="534">
                  <c:v>18.432971997186542</c:v>
                </c:pt>
                <c:pt idx="535">
                  <c:v>15.169056413695216</c:v>
                </c:pt>
                <c:pt idx="536">
                  <c:v>22.626765491440892</c:v>
                </c:pt>
                <c:pt idx="537">
                  <c:v>25.167264262214303</c:v>
                </c:pt>
                <c:pt idx="538">
                  <c:v>31.786734309047461</c:v>
                </c:pt>
                <c:pt idx="539">
                  <c:v>28.508086547255516</c:v>
                </c:pt>
                <c:pt idx="540">
                  <c:v>52.249750541523099</c:v>
                </c:pt>
                <c:pt idx="541">
                  <c:v>54.051844425499439</c:v>
                </c:pt>
                <c:pt idx="542">
                  <c:v>37.671546010300517</c:v>
                </c:pt>
                <c:pt idx="543">
                  <c:v>32.417790379375219</c:v>
                </c:pt>
                <c:pt idx="544">
                  <c:v>30.253079958260059</c:v>
                </c:pt>
                <c:pt idx="545">
                  <c:v>24.194446660578251</c:v>
                </c:pt>
                <c:pt idx="546">
                  <c:v>21.234839105978608</c:v>
                </c:pt>
                <c:pt idx="547">
                  <c:v>31.322231261059642</c:v>
                </c:pt>
                <c:pt idx="548">
                  <c:v>36.462235998362303</c:v>
                </c:pt>
                <c:pt idx="549">
                  <c:v>16.750871211290359</c:v>
                </c:pt>
                <c:pt idx="550">
                  <c:v>6.829277653247118</c:v>
                </c:pt>
                <c:pt idx="551">
                  <c:v>25.262616233900189</c:v>
                </c:pt>
                <c:pt idx="552">
                  <c:v>35.368578338995576</c:v>
                </c:pt>
                <c:pt idx="553">
                  <c:v>32.570399126037955</c:v>
                </c:pt>
                <c:pt idx="554">
                  <c:v>25.882850458845496</c:v>
                </c:pt>
                <c:pt idx="555">
                  <c:v>23.282312601804733</c:v>
                </c:pt>
                <c:pt idx="556">
                  <c:v>22.752762161195278</c:v>
                </c:pt>
                <c:pt idx="557">
                  <c:v>24.944248838350177</c:v>
                </c:pt>
                <c:pt idx="558">
                  <c:v>38.167569423094392</c:v>
                </c:pt>
                <c:pt idx="559">
                  <c:v>27.493023827672005</c:v>
                </c:pt>
                <c:pt idx="560">
                  <c:v>24.922055836766958</c:v>
                </c:pt>
                <c:pt idx="561">
                  <c:v>21.427501328289509</c:v>
                </c:pt>
                <c:pt idx="562">
                  <c:v>19.011610630899668</c:v>
                </c:pt>
                <c:pt idx="563">
                  <c:v>16.33142489567399</c:v>
                </c:pt>
                <c:pt idx="564">
                  <c:v>18.719120401889086</c:v>
                </c:pt>
                <c:pt idx="565">
                  <c:v>23.160861941054463</c:v>
                </c:pt>
                <c:pt idx="566">
                  <c:v>13.364959800615907</c:v>
                </c:pt>
                <c:pt idx="567">
                  <c:v>11.008569777011871</c:v>
                </c:pt>
                <c:pt idx="568">
                  <c:v>4.3949012961238623</c:v>
                </c:pt>
                <c:pt idx="569">
                  <c:v>15.82173371501267</c:v>
                </c:pt>
                <c:pt idx="570">
                  <c:v>24.276626856997609</c:v>
                </c:pt>
                <c:pt idx="571">
                  <c:v>19.819613806903362</c:v>
                </c:pt>
                <c:pt idx="572">
                  <c:v>12.467441532760859</c:v>
                </c:pt>
                <c:pt idx="573">
                  <c:v>16.172106778249145</c:v>
                </c:pt>
                <c:pt idx="574">
                  <c:v>13.600603291764855</c:v>
                </c:pt>
                <c:pt idx="575">
                  <c:v>10.1190589312464</c:v>
                </c:pt>
                <c:pt idx="576">
                  <c:v>8.7135431114584208</c:v>
                </c:pt>
                <c:pt idx="577">
                  <c:v>16.349025841802359</c:v>
                </c:pt>
                <c:pt idx="578">
                  <c:v>17.04027503170073</c:v>
                </c:pt>
                <c:pt idx="579">
                  <c:v>14.809905380010605</c:v>
                </c:pt>
                <c:pt idx="580">
                  <c:v>8.6654621101915836</c:v>
                </c:pt>
                <c:pt idx="581">
                  <c:v>6.5924702044576406</c:v>
                </c:pt>
                <c:pt idx="582">
                  <c:v>19.531530953943729</c:v>
                </c:pt>
                <c:pt idx="583">
                  <c:v>11.540648063644767</c:v>
                </c:pt>
                <c:pt idx="584">
                  <c:v>8.6347740367054939</c:v>
                </c:pt>
                <c:pt idx="585">
                  <c:v>28.373631719499826</c:v>
                </c:pt>
                <c:pt idx="586">
                  <c:v>23.508352292701602</c:v>
                </c:pt>
                <c:pt idx="587">
                  <c:v>21.385501833632588</c:v>
                </c:pt>
                <c:pt idx="588">
                  <c:v>11.352712526917458</c:v>
                </c:pt>
                <c:pt idx="589">
                  <c:v>4.4080307520925999</c:v>
                </c:pt>
                <c:pt idx="590">
                  <c:v>6.5091609247028828</c:v>
                </c:pt>
                <c:pt idx="591">
                  <c:v>18.615331498906016</c:v>
                </c:pt>
                <c:pt idx="592">
                  <c:v>6.8039805255830288</c:v>
                </c:pt>
                <c:pt idx="593">
                  <c:v>-6.8877782952040434</c:v>
                </c:pt>
                <c:pt idx="594">
                  <c:v>1.4440228268504143</c:v>
                </c:pt>
                <c:pt idx="595">
                  <c:v>-0.52861607074737549</c:v>
                </c:pt>
                <c:pt idx="596">
                  <c:v>-3.4252326004207134</c:v>
                </c:pt>
                <c:pt idx="597">
                  <c:v>-7.2532860524952412</c:v>
                </c:pt>
                <c:pt idx="598">
                  <c:v>2.9387649167329073</c:v>
                </c:pt>
                <c:pt idx="599">
                  <c:v>-3.8084083311259747</c:v>
                </c:pt>
                <c:pt idx="600">
                  <c:v>-0.50006885081529617</c:v>
                </c:pt>
                <c:pt idx="601">
                  <c:v>-2.4838259089738131</c:v>
                </c:pt>
                <c:pt idx="602">
                  <c:v>7.8977158069610596</c:v>
                </c:pt>
                <c:pt idx="603">
                  <c:v>4.9849954936653376</c:v>
                </c:pt>
                <c:pt idx="604">
                  <c:v>12.11548781208694</c:v>
                </c:pt>
                <c:pt idx="605">
                  <c:v>30.228209536522627</c:v>
                </c:pt>
                <c:pt idx="606">
                  <c:v>26.394040331244469</c:v>
                </c:pt>
                <c:pt idx="607">
                  <c:v>11.68009202554822</c:v>
                </c:pt>
                <c:pt idx="608">
                  <c:v>10.030550669878721</c:v>
                </c:pt>
                <c:pt idx="609">
                  <c:v>4.4337614886462688</c:v>
                </c:pt>
                <c:pt idx="610">
                  <c:v>-9.8528709262609482E-2</c:v>
                </c:pt>
                <c:pt idx="611">
                  <c:v>3.0643766615539789</c:v>
                </c:pt>
                <c:pt idx="612">
                  <c:v>11.581102246418595</c:v>
                </c:pt>
                <c:pt idx="613">
                  <c:v>0.17201434448361397</c:v>
                </c:pt>
                <c:pt idx="614">
                  <c:v>4.4711855240166187</c:v>
                </c:pt>
                <c:pt idx="615">
                  <c:v>2.8091081939637661</c:v>
                </c:pt>
                <c:pt idx="616">
                  <c:v>20.142273867502809</c:v>
                </c:pt>
                <c:pt idx="617">
                  <c:v>10.534608896821737</c:v>
                </c:pt>
                <c:pt idx="618">
                  <c:v>6.0134570393711329</c:v>
                </c:pt>
                <c:pt idx="619">
                  <c:v>9.518898019567132</c:v>
                </c:pt>
                <c:pt idx="620">
                  <c:v>-1.2425366397947073</c:v>
                </c:pt>
                <c:pt idx="621">
                  <c:v>-13.896780537441373</c:v>
                </c:pt>
                <c:pt idx="622">
                  <c:v>-15.49457803927362</c:v>
                </c:pt>
                <c:pt idx="623">
                  <c:v>-16.053828397765756</c:v>
                </c:pt>
                <c:pt idx="624">
                  <c:v>0.37726965174078941</c:v>
                </c:pt>
                <c:pt idx="625">
                  <c:v>2.4924431499093771</c:v>
                </c:pt>
                <c:pt idx="626">
                  <c:v>-15.265219813212752</c:v>
                </c:pt>
                <c:pt idx="627">
                  <c:v>-5.981947485357523</c:v>
                </c:pt>
                <c:pt idx="628">
                  <c:v>5.2867088969796896</c:v>
                </c:pt>
                <c:pt idx="629">
                  <c:v>3.6078263148665428</c:v>
                </c:pt>
                <c:pt idx="630">
                  <c:v>-12.955048399046063</c:v>
                </c:pt>
                <c:pt idx="631">
                  <c:v>-10.46492937207222</c:v>
                </c:pt>
                <c:pt idx="632">
                  <c:v>-9.9510515090078115</c:v>
                </c:pt>
                <c:pt idx="633">
                  <c:v>-9.3935116771608591</c:v>
                </c:pt>
                <c:pt idx="634">
                  <c:v>-22.74908316321671</c:v>
                </c:pt>
                <c:pt idx="635">
                  <c:v>-29.028349097818136</c:v>
                </c:pt>
                <c:pt idx="636">
                  <c:v>-30.270769326016307</c:v>
                </c:pt>
                <c:pt idx="637">
                  <c:v>-13.535575186833739</c:v>
                </c:pt>
                <c:pt idx="638">
                  <c:v>-2.1554683204740286</c:v>
                </c:pt>
                <c:pt idx="639">
                  <c:v>12.228147631511092</c:v>
                </c:pt>
                <c:pt idx="640">
                  <c:v>-8.2779518961906433</c:v>
                </c:pt>
                <c:pt idx="641">
                  <c:v>-9.6997525971382856</c:v>
                </c:pt>
                <c:pt idx="642">
                  <c:v>11.829151572659612</c:v>
                </c:pt>
                <c:pt idx="643">
                  <c:v>10.380238141864538</c:v>
                </c:pt>
                <c:pt idx="644">
                  <c:v>12.986238846555352</c:v>
                </c:pt>
                <c:pt idx="645">
                  <c:v>13.624675827100873</c:v>
                </c:pt>
                <c:pt idx="646">
                  <c:v>13.30387501232326</c:v>
                </c:pt>
                <c:pt idx="647">
                  <c:v>11.028254963457584</c:v>
                </c:pt>
                <c:pt idx="648">
                  <c:v>9.7943240310996771</c:v>
                </c:pt>
                <c:pt idx="649">
                  <c:v>13.246542222797871</c:v>
                </c:pt>
                <c:pt idx="650">
                  <c:v>11.742074014618993</c:v>
                </c:pt>
                <c:pt idx="651">
                  <c:v>12.617425551638007</c:v>
                </c:pt>
                <c:pt idx="652">
                  <c:v>9.1971730329096317</c:v>
                </c:pt>
                <c:pt idx="653">
                  <c:v>7.8258336968719959</c:v>
                </c:pt>
                <c:pt idx="654">
                  <c:v>4.5021585244685411</c:v>
                </c:pt>
                <c:pt idx="655">
                  <c:v>-4.7509425636380911</c:v>
                </c:pt>
                <c:pt idx="656">
                  <c:v>-5.9572621453553438</c:v>
                </c:pt>
                <c:pt idx="657">
                  <c:v>-7.1326420605182648</c:v>
                </c:pt>
                <c:pt idx="658">
                  <c:v>-16.24316199682653</c:v>
                </c:pt>
                <c:pt idx="659">
                  <c:v>-13.321639282628894</c:v>
                </c:pt>
                <c:pt idx="660">
                  <c:v>-2.7510068640112877</c:v>
                </c:pt>
                <c:pt idx="661">
                  <c:v>-3.8084794729948044</c:v>
                </c:pt>
                <c:pt idx="662">
                  <c:v>-9.8032908383756876</c:v>
                </c:pt>
                <c:pt idx="663">
                  <c:v>-9.7635159902274609</c:v>
                </c:pt>
                <c:pt idx="664">
                  <c:v>-11.032451627776027</c:v>
                </c:pt>
                <c:pt idx="665">
                  <c:v>-4.2851168941706419</c:v>
                </c:pt>
                <c:pt idx="666">
                  <c:v>-21.452522637322545</c:v>
                </c:pt>
                <c:pt idx="667">
                  <c:v>-22.555475870147347</c:v>
                </c:pt>
                <c:pt idx="668">
                  <c:v>-10.680872917175293</c:v>
                </c:pt>
                <c:pt idx="669">
                  <c:v>-7.796448765322566</c:v>
                </c:pt>
                <c:pt idx="670">
                  <c:v>-8.8665437120944262</c:v>
                </c:pt>
                <c:pt idx="671">
                  <c:v>6.0491214264184237</c:v>
                </c:pt>
                <c:pt idx="672">
                  <c:v>13.951770324259996</c:v>
                </c:pt>
                <c:pt idx="673">
                  <c:v>19.871704554185271</c:v>
                </c:pt>
                <c:pt idx="674">
                  <c:v>14.839351465925574</c:v>
                </c:pt>
                <c:pt idx="675">
                  <c:v>7.8700065109878778</c:v>
                </c:pt>
                <c:pt idx="676">
                  <c:v>11.916404968127608</c:v>
                </c:pt>
                <c:pt idx="677">
                  <c:v>10.980510011315346</c:v>
                </c:pt>
                <c:pt idx="678">
                  <c:v>7.7515912819653749</c:v>
                </c:pt>
                <c:pt idx="679">
                  <c:v>-2.4063624404370785</c:v>
                </c:pt>
                <c:pt idx="680">
                  <c:v>-9.4995757639408112</c:v>
                </c:pt>
                <c:pt idx="681">
                  <c:v>-11.556602960452437</c:v>
                </c:pt>
                <c:pt idx="682">
                  <c:v>0.37269004248082638</c:v>
                </c:pt>
                <c:pt idx="683">
                  <c:v>-1.6755774728953838</c:v>
                </c:pt>
                <c:pt idx="684">
                  <c:v>-2.6755976937711239</c:v>
                </c:pt>
                <c:pt idx="685">
                  <c:v>2.3354705963283777</c:v>
                </c:pt>
                <c:pt idx="686">
                  <c:v>12.334720389917493</c:v>
                </c:pt>
                <c:pt idx="687">
                  <c:v>-7.5775455720722675</c:v>
                </c:pt>
                <c:pt idx="688">
                  <c:v>-1.4512988906353712</c:v>
                </c:pt>
                <c:pt idx="689">
                  <c:v>15.615438304841518</c:v>
                </c:pt>
                <c:pt idx="690">
                  <c:v>19.681679068133235</c:v>
                </c:pt>
                <c:pt idx="691">
                  <c:v>18.78930184058845</c:v>
                </c:pt>
                <c:pt idx="692">
                  <c:v>11.948814172297716</c:v>
                </c:pt>
                <c:pt idx="693">
                  <c:v>-12.779527479782701</c:v>
                </c:pt>
                <c:pt idx="694">
                  <c:v>-22.433728726580739</c:v>
                </c:pt>
                <c:pt idx="695">
                  <c:v>-15.107122890651226</c:v>
                </c:pt>
                <c:pt idx="696">
                  <c:v>-16.108958691358566</c:v>
                </c:pt>
                <c:pt idx="697">
                  <c:v>-8.098487600684166</c:v>
                </c:pt>
                <c:pt idx="698">
                  <c:v>-8.7323438040912151</c:v>
                </c:pt>
                <c:pt idx="699">
                  <c:v>1.294190026819706</c:v>
                </c:pt>
                <c:pt idx="700">
                  <c:v>-6.6366550009697676</c:v>
                </c:pt>
                <c:pt idx="701">
                  <c:v>-7.517906853929162</c:v>
                </c:pt>
                <c:pt idx="702">
                  <c:v>-0.40443862974643707</c:v>
                </c:pt>
                <c:pt idx="703">
                  <c:v>-7.2513960357755423</c:v>
                </c:pt>
                <c:pt idx="704">
                  <c:v>-16.028945421800017</c:v>
                </c:pt>
                <c:pt idx="705">
                  <c:v>-16.777809264138341</c:v>
                </c:pt>
                <c:pt idx="706">
                  <c:v>-8.5396962817758322</c:v>
                </c:pt>
                <c:pt idx="707">
                  <c:v>-7.2929981444031</c:v>
                </c:pt>
                <c:pt idx="708">
                  <c:v>-9.0108734108507633</c:v>
                </c:pt>
                <c:pt idx="709">
                  <c:v>-8.7051263153553009</c:v>
                </c:pt>
                <c:pt idx="710">
                  <c:v>-3.3985887691378593</c:v>
                </c:pt>
                <c:pt idx="711">
                  <c:v>-2.0818153470754623</c:v>
                </c:pt>
                <c:pt idx="712">
                  <c:v>-3.0716945100575686</c:v>
                </c:pt>
                <c:pt idx="713">
                  <c:v>-8.6777497958391905</c:v>
                </c:pt>
                <c:pt idx="714">
                  <c:v>5.6914643216878176</c:v>
                </c:pt>
                <c:pt idx="715">
                  <c:v>12.698938379064202</c:v>
                </c:pt>
                <c:pt idx="716">
                  <c:v>2.7744537796825171</c:v>
                </c:pt>
                <c:pt idx="717">
                  <c:v>-4.0823449082672596</c:v>
                </c:pt>
                <c:pt idx="718">
                  <c:v>-3.9178030546754599</c:v>
                </c:pt>
                <c:pt idx="719">
                  <c:v>-4.733781810849905</c:v>
                </c:pt>
                <c:pt idx="720">
                  <c:v>1.4544501435011625</c:v>
                </c:pt>
                <c:pt idx="721">
                  <c:v>-6.3159912582486868</c:v>
                </c:pt>
                <c:pt idx="722">
                  <c:v>1.9239992424845695</c:v>
                </c:pt>
                <c:pt idx="723">
                  <c:v>5.1571903508156538</c:v>
                </c:pt>
                <c:pt idx="724">
                  <c:v>-23.487076262012124</c:v>
                </c:pt>
                <c:pt idx="725">
                  <c:v>-26.066555801779032</c:v>
                </c:pt>
                <c:pt idx="726">
                  <c:v>-26.653043868020177</c:v>
                </c:pt>
                <c:pt idx="727">
                  <c:v>-12.270423131063581</c:v>
                </c:pt>
                <c:pt idx="728">
                  <c:v>-20.856952941045165</c:v>
                </c:pt>
                <c:pt idx="729">
                  <c:v>-11.431051410734653</c:v>
                </c:pt>
                <c:pt idx="730">
                  <c:v>-1.042215196415782</c:v>
                </c:pt>
                <c:pt idx="731">
                  <c:v>0.3581047710031271</c:v>
                </c:pt>
                <c:pt idx="732">
                  <c:v>-2.206180764362216</c:v>
                </c:pt>
                <c:pt idx="733">
                  <c:v>-2.7479015924036503</c:v>
                </c:pt>
                <c:pt idx="734">
                  <c:v>-4.2709378637373447</c:v>
                </c:pt>
                <c:pt idx="735">
                  <c:v>-2.1181537359952927</c:v>
                </c:pt>
                <c:pt idx="736">
                  <c:v>-8.5898754075169563</c:v>
                </c:pt>
                <c:pt idx="737">
                  <c:v>-5.3818350434303284</c:v>
                </c:pt>
                <c:pt idx="738">
                  <c:v>-15.79300562851131</c:v>
                </c:pt>
                <c:pt idx="739">
                  <c:v>-26.473382307216525</c:v>
                </c:pt>
                <c:pt idx="740">
                  <c:v>-27.128855735063553</c:v>
                </c:pt>
                <c:pt idx="741">
                  <c:v>-24.781704539433122</c:v>
                </c:pt>
                <c:pt idx="742">
                  <c:v>-18.43806186132133</c:v>
                </c:pt>
                <c:pt idx="743">
                  <c:v>-19.076320249587297</c:v>
                </c:pt>
                <c:pt idx="744">
                  <c:v>-20.681467166170478</c:v>
                </c:pt>
                <c:pt idx="745">
                  <c:v>-16.280911047011614</c:v>
                </c:pt>
                <c:pt idx="746">
                  <c:v>-14.87306908890605</c:v>
                </c:pt>
                <c:pt idx="747">
                  <c:v>-15.441731180995703</c:v>
                </c:pt>
                <c:pt idx="748">
                  <c:v>-12.001958787441254</c:v>
                </c:pt>
                <c:pt idx="749">
                  <c:v>-10.554358165711164</c:v>
                </c:pt>
                <c:pt idx="750">
                  <c:v>-16.069364726543427</c:v>
                </c:pt>
                <c:pt idx="751">
                  <c:v>-12.571958729997277</c:v>
                </c:pt>
                <c:pt idx="752">
                  <c:v>-2.1039831899106503</c:v>
                </c:pt>
                <c:pt idx="753">
                  <c:v>-2.6268644835799932</c:v>
                </c:pt>
                <c:pt idx="754">
                  <c:v>-5.1141370050609112</c:v>
                </c:pt>
                <c:pt idx="755">
                  <c:v>-4.5864943061023951</c:v>
                </c:pt>
                <c:pt idx="756">
                  <c:v>-4.0500217638909817</c:v>
                </c:pt>
                <c:pt idx="757">
                  <c:v>-17.455096229910851</c:v>
                </c:pt>
                <c:pt idx="758">
                  <c:v>-36.101804712787271</c:v>
                </c:pt>
                <c:pt idx="759">
                  <c:v>-12.466072309762239</c:v>
                </c:pt>
                <c:pt idx="760">
                  <c:v>-13.196713348850608</c:v>
                </c:pt>
                <c:pt idx="761">
                  <c:v>3.399190915748477</c:v>
                </c:pt>
                <c:pt idx="762">
                  <c:v>-15.283896347507834</c:v>
                </c:pt>
                <c:pt idx="763">
                  <c:v>-10.920989522710443</c:v>
                </c:pt>
                <c:pt idx="764">
                  <c:v>-6.2470222339034081</c:v>
                </c:pt>
                <c:pt idx="765">
                  <c:v>-20.847781574353576</c:v>
                </c:pt>
                <c:pt idx="766">
                  <c:v>-24.395667741075158</c:v>
                </c:pt>
                <c:pt idx="767">
                  <c:v>-24.603980598971248</c:v>
                </c:pt>
                <c:pt idx="768">
                  <c:v>-21.152122525498271</c:v>
                </c:pt>
                <c:pt idx="769">
                  <c:v>-24.674939507618546</c:v>
                </c:pt>
                <c:pt idx="770">
                  <c:v>-12.214261863380671</c:v>
                </c:pt>
                <c:pt idx="771">
                  <c:v>-11.756652280688286</c:v>
                </c:pt>
                <c:pt idx="772">
                  <c:v>-10.274088572710752</c:v>
                </c:pt>
                <c:pt idx="773">
                  <c:v>-25.725247360765934</c:v>
                </c:pt>
                <c:pt idx="774">
                  <c:v>-26.140311090275645</c:v>
                </c:pt>
                <c:pt idx="775">
                  <c:v>-26.556248156353831</c:v>
                </c:pt>
                <c:pt idx="776">
                  <c:v>-12.006385277956724</c:v>
                </c:pt>
                <c:pt idx="777">
                  <c:v>-10.464789552614093</c:v>
                </c:pt>
                <c:pt idx="778">
                  <c:v>7.0065174251794815E-2</c:v>
                </c:pt>
                <c:pt idx="779">
                  <c:v>-11.353947062045336</c:v>
                </c:pt>
                <c:pt idx="780">
                  <c:v>-28.681979427114129</c:v>
                </c:pt>
                <c:pt idx="781">
                  <c:v>-28.989647457376122</c:v>
                </c:pt>
                <c:pt idx="782">
                  <c:v>-20.3335897680372</c:v>
                </c:pt>
                <c:pt idx="783">
                  <c:v>-8.7148913722485304</c:v>
                </c:pt>
                <c:pt idx="784">
                  <c:v>-16.063601108267903</c:v>
                </c:pt>
                <c:pt idx="785">
                  <c:v>-10.398372458294034</c:v>
                </c:pt>
                <c:pt idx="786">
                  <c:v>-7.7461355663836002</c:v>
                </c:pt>
                <c:pt idx="787">
                  <c:v>-9.0755091365426779</c:v>
                </c:pt>
                <c:pt idx="788">
                  <c:v>-9.3890618067234755</c:v>
                </c:pt>
                <c:pt idx="789">
                  <c:v>-11.686184998601675</c:v>
                </c:pt>
                <c:pt idx="790">
                  <c:v>-20.940445680171251</c:v>
                </c:pt>
                <c:pt idx="791">
                  <c:v>-23.169876100495458</c:v>
                </c:pt>
                <c:pt idx="792">
                  <c:v>-22.400847133249044</c:v>
                </c:pt>
                <c:pt idx="793">
                  <c:v>-15.649021727964282</c:v>
                </c:pt>
                <c:pt idx="794">
                  <c:v>4.0386300105601549</c:v>
                </c:pt>
                <c:pt idx="795">
                  <c:v>3.7207268420606852</c:v>
                </c:pt>
                <c:pt idx="796">
                  <c:v>6.0933733712881804</c:v>
                </c:pt>
                <c:pt idx="797">
                  <c:v>1.4956753738224506</c:v>
                </c:pt>
                <c:pt idx="798">
                  <c:v>-4.0585265178233385</c:v>
                </c:pt>
                <c:pt idx="799">
                  <c:v>-7.5834120698273182</c:v>
                </c:pt>
                <c:pt idx="800">
                  <c:v>-4.1063150689005852</c:v>
                </c:pt>
                <c:pt idx="801">
                  <c:v>-8.6067719385027885</c:v>
                </c:pt>
                <c:pt idx="802">
                  <c:v>-9.0814009215682745</c:v>
                </c:pt>
                <c:pt idx="803">
                  <c:v>-9.5445190370082855</c:v>
                </c:pt>
                <c:pt idx="804">
                  <c:v>-5.0086377710103989</c:v>
                </c:pt>
                <c:pt idx="805">
                  <c:v>-20.413249019533396</c:v>
                </c:pt>
                <c:pt idx="806">
                  <c:v>-38.720172487199306</c:v>
                </c:pt>
                <c:pt idx="807">
                  <c:v>-13.096361383795738</c:v>
                </c:pt>
                <c:pt idx="808">
                  <c:v>-5.5360593814402819</c:v>
                </c:pt>
                <c:pt idx="809">
                  <c:v>-5.941309230402112</c:v>
                </c:pt>
                <c:pt idx="810">
                  <c:v>-12.304160706698895</c:v>
                </c:pt>
                <c:pt idx="811">
                  <c:v>6.2892889548093081</c:v>
                </c:pt>
                <c:pt idx="812">
                  <c:v>-4.1002193260937929</c:v>
                </c:pt>
                <c:pt idx="813">
                  <c:v>-18.397420072928071</c:v>
                </c:pt>
                <c:pt idx="814">
                  <c:v>-7.7151557821780443</c:v>
                </c:pt>
                <c:pt idx="815">
                  <c:v>-2.0704310517758131</c:v>
                </c:pt>
                <c:pt idx="816">
                  <c:v>-2.408761890605092</c:v>
                </c:pt>
                <c:pt idx="817">
                  <c:v>-5.7193699739873409</c:v>
                </c:pt>
                <c:pt idx="818">
                  <c:v>-12.992752697318792</c:v>
                </c:pt>
                <c:pt idx="819">
                  <c:v>-15.24480758048594</c:v>
                </c:pt>
                <c:pt idx="820">
                  <c:v>-10.509601002559066</c:v>
                </c:pt>
                <c:pt idx="821">
                  <c:v>-8.7796490080654621</c:v>
                </c:pt>
                <c:pt idx="822">
                  <c:v>-7.043619642034173</c:v>
                </c:pt>
                <c:pt idx="823">
                  <c:v>-7.29858691804111</c:v>
                </c:pt>
                <c:pt idx="824">
                  <c:v>-14.519162151962519</c:v>
                </c:pt>
                <c:pt idx="825">
                  <c:v>-13.726567717269063</c:v>
                </c:pt>
                <c:pt idx="826">
                  <c:v>1.8236380070447922E-2</c:v>
                </c:pt>
                <c:pt idx="827">
                  <c:v>-3.2339112870395184</c:v>
                </c:pt>
                <c:pt idx="828">
                  <c:v>-27.378492582589388</c:v>
                </c:pt>
                <c:pt idx="829">
                  <c:v>-27.491463227197528</c:v>
                </c:pt>
                <c:pt idx="830">
                  <c:v>-33.605242056772113</c:v>
                </c:pt>
                <c:pt idx="831">
                  <c:v>-18.755214037373662</c:v>
                </c:pt>
                <c:pt idx="832">
                  <c:v>-6.9627667274326086</c:v>
                </c:pt>
                <c:pt idx="833">
                  <c:v>-15.133381381630898</c:v>
                </c:pt>
                <c:pt idx="834">
                  <c:v>-43.181012531742454</c:v>
                </c:pt>
                <c:pt idx="835">
                  <c:v>-24.593976659700274</c:v>
                </c:pt>
                <c:pt idx="836">
                  <c:v>-24.713603669777513</c:v>
                </c:pt>
                <c:pt idx="837">
                  <c:v>3.7662995904684067</c:v>
                </c:pt>
                <c:pt idx="838">
                  <c:v>-1.4231862109154463</c:v>
                </c:pt>
                <c:pt idx="839">
                  <c:v>-4.5583609733730555</c:v>
                </c:pt>
                <c:pt idx="840">
                  <c:v>2.9513048809021711</c:v>
                </c:pt>
                <c:pt idx="841">
                  <c:v>6.4506857749074697</c:v>
                </c:pt>
                <c:pt idx="842">
                  <c:v>-11.639207584783435</c:v>
                </c:pt>
                <c:pt idx="843">
                  <c:v>-12.03109398111701</c:v>
                </c:pt>
                <c:pt idx="844">
                  <c:v>-21.399308729916811</c:v>
                </c:pt>
                <c:pt idx="845">
                  <c:v>-12.77326637133956</c:v>
                </c:pt>
                <c:pt idx="846">
                  <c:v>-3.1880774423480034</c:v>
                </c:pt>
                <c:pt idx="847">
                  <c:v>-5.5841548908501863</c:v>
                </c:pt>
                <c:pt idx="848">
                  <c:v>-10.936789596453309</c:v>
                </c:pt>
                <c:pt idx="849">
                  <c:v>-11.273607097566128</c:v>
                </c:pt>
                <c:pt idx="850">
                  <c:v>-11.604283604770899</c:v>
                </c:pt>
                <c:pt idx="851">
                  <c:v>-4.9466516505926847</c:v>
                </c:pt>
                <c:pt idx="852">
                  <c:v>2.6875268705189228</c:v>
                </c:pt>
                <c:pt idx="853">
                  <c:v>-5.6416312977671623</c:v>
                </c:pt>
                <c:pt idx="854">
                  <c:v>-16.904715681448579</c:v>
                </c:pt>
                <c:pt idx="855">
                  <c:v>-8.1840628664940596</c:v>
                </c:pt>
                <c:pt idx="856">
                  <c:v>1.4899622946977615</c:v>
                </c:pt>
                <c:pt idx="857">
                  <c:v>1.172777071595192</c:v>
                </c:pt>
                <c:pt idx="858">
                  <c:v>-4.106419250369072</c:v>
                </c:pt>
                <c:pt idx="859">
                  <c:v>-4.3705109804868698</c:v>
                </c:pt>
                <c:pt idx="860">
                  <c:v>3.3418770227581263</c:v>
                </c:pt>
                <c:pt idx="861">
                  <c:v>2.0570959951728582</c:v>
                </c:pt>
                <c:pt idx="862">
                  <c:v>-16.148559907451272</c:v>
                </c:pt>
                <c:pt idx="863">
                  <c:v>-11.342906704172492</c:v>
                </c:pt>
                <c:pt idx="864">
                  <c:v>-11.556285843253136</c:v>
                </c:pt>
                <c:pt idx="865">
                  <c:v>5.1872690226882696</c:v>
                </c:pt>
                <c:pt idx="866">
                  <c:v>2.9252716396003962</c:v>
                </c:pt>
                <c:pt idx="867">
                  <c:v>-0.29699457623064518</c:v>
                </c:pt>
                <c:pt idx="868">
                  <c:v>-3.5009459629654884</c:v>
                </c:pt>
                <c:pt idx="869">
                  <c:v>-11.671305578202009</c:v>
                </c:pt>
                <c:pt idx="870">
                  <c:v>-1.862511420622468</c:v>
                </c:pt>
                <c:pt idx="871">
                  <c:v>-2.0682589132338762</c:v>
                </c:pt>
                <c:pt idx="872">
                  <c:v>11.69746476970613</c:v>
                </c:pt>
                <c:pt idx="873">
                  <c:v>-2.5002087168395519</c:v>
                </c:pt>
                <c:pt idx="874">
                  <c:v>2.3243146762251854</c:v>
                </c:pt>
                <c:pt idx="875">
                  <c:v>15.0890506003052</c:v>
                </c:pt>
                <c:pt idx="876">
                  <c:v>18.83698813803494</c:v>
                </c:pt>
                <c:pt idx="877">
                  <c:v>10.627934444695711</c:v>
                </c:pt>
                <c:pt idx="878">
                  <c:v>10.438434079289436</c:v>
                </c:pt>
                <c:pt idx="879">
                  <c:v>-5.701817762106657</c:v>
                </c:pt>
                <c:pt idx="880">
                  <c:v>-5.8183005340397358</c:v>
                </c:pt>
                <c:pt idx="881">
                  <c:v>-14.918757755309343</c:v>
                </c:pt>
                <c:pt idx="882">
                  <c:v>-29.954024843871593</c:v>
                </c:pt>
                <c:pt idx="883">
                  <c:v>-22.004656337201595</c:v>
                </c:pt>
                <c:pt idx="884">
                  <c:v>-18.091383846476674</c:v>
                </c:pt>
                <c:pt idx="885">
                  <c:v>-18.169176297262311</c:v>
                </c:pt>
                <c:pt idx="886">
                  <c:v>-25.214878054335713</c:v>
                </c:pt>
                <c:pt idx="887">
                  <c:v>-24.251851474866271</c:v>
                </c:pt>
                <c:pt idx="888">
                  <c:v>-18.314495485275984</c:v>
                </c:pt>
                <c:pt idx="889">
                  <c:v>-16.38595674559474</c:v>
                </c:pt>
                <c:pt idx="890">
                  <c:v>-4.4890855625271797</c:v>
                </c:pt>
                <c:pt idx="891">
                  <c:v>-13.900976944714785</c:v>
                </c:pt>
                <c:pt idx="892">
                  <c:v>-14.273778663948178</c:v>
                </c:pt>
                <c:pt idx="893">
                  <c:v>-31.586970735341311</c:v>
                </c:pt>
                <c:pt idx="894">
                  <c:v>-19.576570803299546</c:v>
                </c:pt>
                <c:pt idx="895">
                  <c:v>-19.598542397841811</c:v>
                </c:pt>
                <c:pt idx="896">
                  <c:v>-11.961502999067307</c:v>
                </c:pt>
                <c:pt idx="897">
                  <c:v>-8.0035166349261999</c:v>
                </c:pt>
                <c:pt idx="898">
                  <c:v>-6.604592502117157E-2</c:v>
                </c:pt>
                <c:pt idx="899">
                  <c:v>-0.13142008520662785</c:v>
                </c:pt>
                <c:pt idx="900">
                  <c:v>3.8011032566428185</c:v>
                </c:pt>
                <c:pt idx="901">
                  <c:v>-17.529911728575826</c:v>
                </c:pt>
                <c:pt idx="902">
                  <c:v>-21.805723370984197</c:v>
                </c:pt>
                <c:pt idx="903">
                  <c:v>-22.756071083247662</c:v>
                </c:pt>
                <c:pt idx="904">
                  <c:v>-35.666258437559009</c:v>
                </c:pt>
                <c:pt idx="905">
                  <c:v>-35.892330044880509</c:v>
                </c:pt>
                <c:pt idx="906">
                  <c:v>-25.158926669508219</c:v>
                </c:pt>
                <c:pt idx="907">
                  <c:v>-5.4942342806607485</c:v>
                </c:pt>
                <c:pt idx="908">
                  <c:v>0.15069842524826527</c:v>
                </c:pt>
                <c:pt idx="909">
                  <c:v>14.772736348211765</c:v>
                </c:pt>
                <c:pt idx="910">
                  <c:v>7.748450456187129</c:v>
                </c:pt>
                <c:pt idx="911">
                  <c:v>-0.55464992485940456</c:v>
                </c:pt>
                <c:pt idx="912">
                  <c:v>-0.8462687861174345</c:v>
                </c:pt>
                <c:pt idx="913">
                  <c:v>-5.1243468169122934</c:v>
                </c:pt>
                <c:pt idx="914">
                  <c:v>4.9088231567293406</c:v>
                </c:pt>
                <c:pt idx="915">
                  <c:v>-6.37014264985919</c:v>
                </c:pt>
                <c:pt idx="916">
                  <c:v>-29.538124591112137</c:v>
                </c:pt>
                <c:pt idx="917">
                  <c:v>-12.740110689774156</c:v>
                </c:pt>
                <c:pt idx="918">
                  <c:v>-9.9908676855266094</c:v>
                </c:pt>
                <c:pt idx="919">
                  <c:v>-10.216699127107859</c:v>
                </c:pt>
                <c:pt idx="920">
                  <c:v>-9.4342829585075378</c:v>
                </c:pt>
                <c:pt idx="921">
                  <c:v>-7.6518929414451122</c:v>
                </c:pt>
                <c:pt idx="922">
                  <c:v>-14.839727248996496</c:v>
                </c:pt>
                <c:pt idx="923">
                  <c:v>-5.0429417099803686</c:v>
                </c:pt>
                <c:pt idx="924">
                  <c:v>-0.27572475746273994</c:v>
                </c:pt>
                <c:pt idx="925">
                  <c:v>-17.438818007707596</c:v>
                </c:pt>
                <c:pt idx="926">
                  <c:v>-17.569244459271431</c:v>
                </c:pt>
                <c:pt idx="927">
                  <c:v>-2.7633829843252897</c:v>
                </c:pt>
                <c:pt idx="928">
                  <c:v>10.984549723565578</c:v>
                </c:pt>
                <c:pt idx="929">
                  <c:v>-3.2131848018616438</c:v>
                </c:pt>
                <c:pt idx="930">
                  <c:v>-10.348364287987351</c:v>
                </c:pt>
                <c:pt idx="931">
                  <c:v>-18.459426172077656</c:v>
                </c:pt>
                <c:pt idx="932">
                  <c:v>-15.573763784021139</c:v>
                </c:pt>
                <c:pt idx="933">
                  <c:v>-15.6957170329988</c:v>
                </c:pt>
                <c:pt idx="934">
                  <c:v>-10.82549905218184</c:v>
                </c:pt>
                <c:pt idx="935">
                  <c:v>-14.942705335095525</c:v>
                </c:pt>
                <c:pt idx="936">
                  <c:v>-10.060939686372876</c:v>
                </c:pt>
                <c:pt idx="937">
                  <c:v>1.7750212606042624</c:v>
                </c:pt>
                <c:pt idx="938">
                  <c:v>8.5842575076967478</c:v>
                </c:pt>
                <c:pt idx="939">
                  <c:v>6.410931721329689</c:v>
                </c:pt>
                <c:pt idx="940">
                  <c:v>6.2529190257191658</c:v>
                </c:pt>
                <c:pt idx="941">
                  <c:v>-3.8696398660540581</c:v>
                </c:pt>
                <c:pt idx="942">
                  <c:v>1.0072459392249584</c:v>
                </c:pt>
                <c:pt idx="943">
                  <c:v>4.8571849595755339</c:v>
                </c:pt>
                <c:pt idx="944">
                  <c:v>3.7158040422946215</c:v>
                </c:pt>
                <c:pt idx="945">
                  <c:v>-5.3856479059904814</c:v>
                </c:pt>
                <c:pt idx="946">
                  <c:v>-9.4605222512036562</c:v>
                </c:pt>
                <c:pt idx="947">
                  <c:v>-9.5377404000610113</c:v>
                </c:pt>
                <c:pt idx="948">
                  <c:v>-0.64618867635726929</c:v>
                </c:pt>
                <c:pt idx="949">
                  <c:v>-3.7517824023962021</c:v>
                </c:pt>
                <c:pt idx="950">
                  <c:v>-15.799734009429812</c:v>
                </c:pt>
                <c:pt idx="951">
                  <c:v>-24.803904116153717</c:v>
                </c:pt>
                <c:pt idx="952">
                  <c:v>-2.8820712827146053</c:v>
                </c:pt>
                <c:pt idx="953">
                  <c:v>11.95609287545085</c:v>
                </c:pt>
                <c:pt idx="954">
                  <c:v>11.805858230218291</c:v>
                </c:pt>
                <c:pt idx="955">
                  <c:v>-22.210126986727118</c:v>
                </c:pt>
                <c:pt idx="956">
                  <c:v>-18.196536453440785</c:v>
                </c:pt>
                <c:pt idx="957">
                  <c:v>11.674414590001106</c:v>
                </c:pt>
                <c:pt idx="958">
                  <c:v>-1.4392170570790768</c:v>
                </c:pt>
                <c:pt idx="959">
                  <c:v>-0.50242932513356209</c:v>
                </c:pt>
                <c:pt idx="960">
                  <c:v>5.4001996982842684</c:v>
                </c:pt>
                <c:pt idx="961">
                  <c:v>5.2994683142751455</c:v>
                </c:pt>
                <c:pt idx="962">
                  <c:v>1.221688648685813</c:v>
                </c:pt>
                <c:pt idx="963">
                  <c:v>8.1276695784181356</c:v>
                </c:pt>
                <c:pt idx="964">
                  <c:v>21.976284811273217</c:v>
                </c:pt>
                <c:pt idx="965">
                  <c:v>13.845764003694057</c:v>
                </c:pt>
                <c:pt idx="966">
                  <c:v>-7.1862933300435543</c:v>
                </c:pt>
                <c:pt idx="967">
                  <c:v>-15.174316806718707</c:v>
                </c:pt>
                <c:pt idx="968">
                  <c:v>-15.176002057269216</c:v>
                </c:pt>
                <c:pt idx="969">
                  <c:v>-15.185389259830117</c:v>
                </c:pt>
                <c:pt idx="970">
                  <c:v>-21.17302037961781</c:v>
                </c:pt>
                <c:pt idx="971">
                  <c:v>-24.141909420490265</c:v>
                </c:pt>
                <c:pt idx="972">
                  <c:v>-18.132852580398321</c:v>
                </c:pt>
                <c:pt idx="973">
                  <c:v>-8.166263060644269</c:v>
                </c:pt>
                <c:pt idx="974">
                  <c:v>-0.22943738475441933</c:v>
                </c:pt>
                <c:pt idx="975">
                  <c:v>-0.28854090720415115</c:v>
                </c:pt>
                <c:pt idx="976">
                  <c:v>-13.293184014037251</c:v>
                </c:pt>
                <c:pt idx="977">
                  <c:v>-9.2943295668810606</c:v>
                </c:pt>
                <c:pt idx="978">
                  <c:v>8.6256945207715034</c:v>
                </c:pt>
                <c:pt idx="979">
                  <c:v>6.5373794846236706</c:v>
                </c:pt>
                <c:pt idx="980">
                  <c:v>-1.498936066403985</c:v>
                </c:pt>
                <c:pt idx="981">
                  <c:v>-1.5267914552241564</c:v>
                </c:pt>
                <c:pt idx="982">
                  <c:v>1.4271523430943489</c:v>
                </c:pt>
                <c:pt idx="983">
                  <c:v>-13.571124672889709</c:v>
                </c:pt>
                <c:pt idx="984">
                  <c:v>-12.550227956846356</c:v>
                </c:pt>
                <c:pt idx="985">
                  <c:v>16.025760497897863</c:v>
                </c:pt>
                <c:pt idx="986">
                  <c:v>11.924440795555711</c:v>
                </c:pt>
                <c:pt idx="987">
                  <c:v>7.8763885237276554</c:v>
                </c:pt>
                <c:pt idx="988">
                  <c:v>9.4922805204987526</c:v>
                </c:pt>
                <c:pt idx="989">
                  <c:v>9.1129003185778856</c:v>
                </c:pt>
                <c:pt idx="990">
                  <c:v>5.7570457682013512</c:v>
                </c:pt>
                <c:pt idx="991">
                  <c:v>5.415535582229495</c:v>
                </c:pt>
                <c:pt idx="992">
                  <c:v>0.42780075967311859</c:v>
                </c:pt>
                <c:pt idx="993">
                  <c:v>1.1116369776427746</c:v>
                </c:pt>
                <c:pt idx="994">
                  <c:v>0.79885656945407391</c:v>
                </c:pt>
                <c:pt idx="995">
                  <c:v>0.49712040647864342</c:v>
                </c:pt>
                <c:pt idx="996">
                  <c:v>-4.4481987729668617</c:v>
                </c:pt>
                <c:pt idx="997">
                  <c:v>3.2538607157766819</c:v>
                </c:pt>
                <c:pt idx="998">
                  <c:v>5.9401824492961168</c:v>
                </c:pt>
                <c:pt idx="999">
                  <c:v>-13.295049695298076</c:v>
                </c:pt>
                <c:pt idx="1000">
                  <c:v>-1.5354410298168659</c:v>
                </c:pt>
                <c:pt idx="1001">
                  <c:v>-4.7943289447575808</c:v>
                </c:pt>
                <c:pt idx="1002">
                  <c:v>-5.0270219631493092</c:v>
                </c:pt>
                <c:pt idx="1003">
                  <c:v>-10.905172895640135</c:v>
                </c:pt>
                <c:pt idx="1004">
                  <c:v>-3.1362196374684572</c:v>
                </c:pt>
                <c:pt idx="1005">
                  <c:v>-22.312368825078011</c:v>
                </c:pt>
                <c:pt idx="1006">
                  <c:v>-29.095397403463721</c:v>
                </c:pt>
                <c:pt idx="1007">
                  <c:v>-14.943309344351292</c:v>
                </c:pt>
                <c:pt idx="1008">
                  <c:v>4.1172672174870968</c:v>
                </c:pt>
                <c:pt idx="1009">
                  <c:v>4.1691245287656784</c:v>
                </c:pt>
                <c:pt idx="1010">
                  <c:v>9.8907825406640768</c:v>
                </c:pt>
                <c:pt idx="1011">
                  <c:v>-9.9896129500120878</c:v>
                </c:pt>
                <c:pt idx="1012">
                  <c:v>-21.802476305514574</c:v>
                </c:pt>
                <c:pt idx="1013">
                  <c:v>-19.634770864620805</c:v>
                </c:pt>
                <c:pt idx="1014">
                  <c:v>-17.493455097079277</c:v>
                </c:pt>
                <c:pt idx="1015">
                  <c:v>-14.69516202993691</c:v>
                </c:pt>
                <c:pt idx="1016">
                  <c:v>-14.559774160385132</c:v>
                </c:pt>
                <c:pt idx="1017">
                  <c:v>-15.420893825590611</c:v>
                </c:pt>
                <c:pt idx="1018">
                  <c:v>-17.277107795700431</c:v>
                </c:pt>
                <c:pt idx="1019">
                  <c:v>-27.431838886812329</c:v>
                </c:pt>
                <c:pt idx="1020">
                  <c:v>-14.612368701025844</c:v>
                </c:pt>
                <c:pt idx="1021">
                  <c:v>-1.5260382927954197</c:v>
                </c:pt>
                <c:pt idx="1022">
                  <c:v>4.2067490536719561</c:v>
                </c:pt>
                <c:pt idx="1023">
                  <c:v>4.2860671281814575</c:v>
                </c:pt>
                <c:pt idx="1024">
                  <c:v>1.3789963126182556</c:v>
                </c:pt>
                <c:pt idx="1025">
                  <c:v>-12.811068138107657</c:v>
                </c:pt>
                <c:pt idx="1026">
                  <c:v>-16.966922625899315</c:v>
                </c:pt>
                <c:pt idx="1027">
                  <c:v>-21.114321516826749</c:v>
                </c:pt>
                <c:pt idx="1028">
                  <c:v>-12.284865057095885</c:v>
                </c:pt>
                <c:pt idx="1029">
                  <c:v>-7.1507319342344999</c:v>
                </c:pt>
                <c:pt idx="1030">
                  <c:v>-7.3462116103619337</c:v>
                </c:pt>
                <c:pt idx="1031">
                  <c:v>-1.5485884323716164</c:v>
                </c:pt>
                <c:pt idx="1032">
                  <c:v>-8.3981020320206881</c:v>
                </c:pt>
                <c:pt idx="1033">
                  <c:v>-25.510129434987903</c:v>
                </c:pt>
                <c:pt idx="1034">
                  <c:v>-44.210182202979922</c:v>
                </c:pt>
                <c:pt idx="1035">
                  <c:v>-38.263108193874359</c:v>
                </c:pt>
                <c:pt idx="1036">
                  <c:v>-20.069392304867506</c:v>
                </c:pt>
                <c:pt idx="1037">
                  <c:v>-20.224900189787149</c:v>
                </c:pt>
                <c:pt idx="1038">
                  <c:v>-17.362263256683946</c:v>
                </c:pt>
                <c:pt idx="1039">
                  <c:v>-12.513872167095542</c:v>
                </c:pt>
                <c:pt idx="1040">
                  <c:v>-10.668616339564323</c:v>
                </c:pt>
                <c:pt idx="1041">
                  <c:v>4.1359924450516701</c:v>
                </c:pt>
                <c:pt idx="1042">
                  <c:v>6.920832522213459</c:v>
                </c:pt>
                <c:pt idx="1043">
                  <c:v>-12.210976468399167</c:v>
                </c:pt>
                <c:pt idx="1044">
                  <c:v>-12.311275778338313</c:v>
                </c:pt>
                <c:pt idx="1045">
                  <c:v>-6.4492789506912231</c:v>
                </c:pt>
                <c:pt idx="1046">
                  <c:v>0.38725039921700954</c:v>
                </c:pt>
                <c:pt idx="1047">
                  <c:v>-6.7491144444793463</c:v>
                </c:pt>
                <c:pt idx="1048">
                  <c:v>8.0859903171658516</c:v>
                </c:pt>
                <c:pt idx="1049">
                  <c:v>-2.067161051556468</c:v>
                </c:pt>
                <c:pt idx="1050">
                  <c:v>-3.1825181748718023</c:v>
                </c:pt>
                <c:pt idx="1051">
                  <c:v>-3.3043487295508385</c:v>
                </c:pt>
                <c:pt idx="1052">
                  <c:v>17.506863940507174</c:v>
                </c:pt>
                <c:pt idx="1053">
                  <c:v>-7.6193528026342392</c:v>
                </c:pt>
                <c:pt idx="1054">
                  <c:v>-10.676525812596083</c:v>
                </c:pt>
                <c:pt idx="1055">
                  <c:v>14.160295136272907</c:v>
                </c:pt>
                <c:pt idx="1056">
                  <c:v>4.9976121410727501</c:v>
                </c:pt>
                <c:pt idx="1057">
                  <c:v>4.8794688005000353</c:v>
                </c:pt>
                <c:pt idx="1058">
                  <c:v>4.7541178110986948</c:v>
                </c:pt>
                <c:pt idx="1059">
                  <c:v>12.605648338794708</c:v>
                </c:pt>
                <c:pt idx="1060">
                  <c:v>5.4744659792631865</c:v>
                </c:pt>
                <c:pt idx="1061">
                  <c:v>6.3612831700593233</c:v>
                </c:pt>
                <c:pt idx="1062">
                  <c:v>11.225077455863357</c:v>
                </c:pt>
                <c:pt idx="1063">
                  <c:v>-0.87267283536493778</c:v>
                </c:pt>
                <c:pt idx="1064">
                  <c:v>3.0396119561046362</c:v>
                </c:pt>
                <c:pt idx="1065">
                  <c:v>2.9356402102857828</c:v>
                </c:pt>
                <c:pt idx="1066">
                  <c:v>-3.1406312305480242</c:v>
                </c:pt>
                <c:pt idx="1067">
                  <c:v>-9.1870016343891621</c:v>
                </c:pt>
                <c:pt idx="1068">
                  <c:v>-0.26082398369908333</c:v>
                </c:pt>
                <c:pt idx="1069">
                  <c:v>-3.3400210086256266</c:v>
                </c:pt>
                <c:pt idx="1070">
                  <c:v>-2.4056370817124844</c:v>
                </c:pt>
                <c:pt idx="1071">
                  <c:v>-2.4736385755240917</c:v>
                </c:pt>
                <c:pt idx="1072">
                  <c:v>-9.5147391203790903</c:v>
                </c:pt>
                <c:pt idx="1073">
                  <c:v>-31.47191309928894</c:v>
                </c:pt>
                <c:pt idx="1074">
                  <c:v>-18.452595237642527</c:v>
                </c:pt>
                <c:pt idx="1075">
                  <c:v>7.4400252625346184</c:v>
                </c:pt>
                <c:pt idx="1076">
                  <c:v>-17.597276978194714</c:v>
                </c:pt>
                <c:pt idx="1077">
                  <c:v>-13.584851257503033</c:v>
                </c:pt>
                <c:pt idx="1078">
                  <c:v>-13.605469575151801</c:v>
                </c:pt>
                <c:pt idx="1079">
                  <c:v>3.3238912411034107</c:v>
                </c:pt>
                <c:pt idx="1080">
                  <c:v>-5.7351831141859293</c:v>
                </c:pt>
                <c:pt idx="1081">
                  <c:v>-8.751250296831131</c:v>
                </c:pt>
                <c:pt idx="1082">
                  <c:v>-1.7962204534560442</c:v>
                </c:pt>
                <c:pt idx="1083">
                  <c:v>-3.8447890747338533</c:v>
                </c:pt>
                <c:pt idx="1084">
                  <c:v>-5.8742248360067606</c:v>
                </c:pt>
                <c:pt idx="1085">
                  <c:v>-5.902108633890748</c:v>
                </c:pt>
                <c:pt idx="1086">
                  <c:v>1.045796163380146</c:v>
                </c:pt>
                <c:pt idx="1087">
                  <c:v>2.9802087135612965</c:v>
                </c:pt>
                <c:pt idx="1088">
                  <c:v>9.8988507334142923</c:v>
                </c:pt>
                <c:pt idx="1089">
                  <c:v>10.809738721698523</c:v>
                </c:pt>
                <c:pt idx="1090">
                  <c:v>-3.2239453811198473</c:v>
                </c:pt>
                <c:pt idx="1091">
                  <c:v>8.7216793168336153</c:v>
                </c:pt>
                <c:pt idx="1092">
                  <c:v>8.6375081278383732</c:v>
                </c:pt>
                <c:pt idx="1093">
                  <c:v>7.5725295674055815</c:v>
                </c:pt>
                <c:pt idx="1094">
                  <c:v>3.5234116837382317</c:v>
                </c:pt>
                <c:pt idx="1095">
                  <c:v>1.4858153499662876</c:v>
                </c:pt>
                <c:pt idx="1096">
                  <c:v>-4.5329903289675713</c:v>
                </c:pt>
                <c:pt idx="1097">
                  <c:v>-15.509234359487891</c:v>
                </c:pt>
                <c:pt idx="1098">
                  <c:v>-15.478564728051424</c:v>
                </c:pt>
                <c:pt idx="1099">
                  <c:v>-15.460209675133228</c:v>
                </c:pt>
                <c:pt idx="1100">
                  <c:v>14.459049414843321</c:v>
                </c:pt>
                <c:pt idx="1101">
                  <c:v>6.370210500434041</c:v>
                </c:pt>
                <c:pt idx="1102">
                  <c:v>7.3248171657323837</c:v>
                </c:pt>
                <c:pt idx="1103">
                  <c:v>13.249603716656566</c:v>
                </c:pt>
                <c:pt idx="1104">
                  <c:v>2.206172926351428</c:v>
                </c:pt>
                <c:pt idx="1105">
                  <c:v>0.19075876474380493</c:v>
                </c:pt>
                <c:pt idx="1106">
                  <c:v>0.16538175754249096</c:v>
                </c:pt>
                <c:pt idx="1107">
                  <c:v>9.1084800362586975</c:v>
                </c:pt>
                <c:pt idx="1108">
                  <c:v>-4.9115981664508581</c:v>
                </c:pt>
                <c:pt idx="1109">
                  <c:v>-13.87329432554543</c:v>
                </c:pt>
                <c:pt idx="1110">
                  <c:v>-1.880434138700366</c:v>
                </c:pt>
                <c:pt idx="1111">
                  <c:v>-7.8920270018279552</c:v>
                </c:pt>
                <c:pt idx="1112">
                  <c:v>-12.864635741338134</c:v>
                </c:pt>
                <c:pt idx="1113">
                  <c:v>-12.837909115478396</c:v>
                </c:pt>
                <c:pt idx="1114">
                  <c:v>-11.819964863359928</c:v>
                </c:pt>
                <c:pt idx="1115">
                  <c:v>-10.805990869179368</c:v>
                </c:pt>
                <c:pt idx="1116">
                  <c:v>-11.788131726905704</c:v>
                </c:pt>
                <c:pt idx="1117">
                  <c:v>-5.7873543873429298</c:v>
                </c:pt>
                <c:pt idx="1118">
                  <c:v>-6.7910783216357231</c:v>
                </c:pt>
                <c:pt idx="1119">
                  <c:v>-31.702506687492132</c:v>
                </c:pt>
                <c:pt idx="1120">
                  <c:v>-31.5849335398525</c:v>
                </c:pt>
                <c:pt idx="1121">
                  <c:v>-21.530577529221773</c:v>
                </c:pt>
                <c:pt idx="1122">
                  <c:v>5.4221450928598642</c:v>
                </c:pt>
                <c:pt idx="1123">
                  <c:v>8.345143299549818</c:v>
                </c:pt>
                <c:pt idx="1124">
                  <c:v>19.261005431413651</c:v>
                </c:pt>
                <c:pt idx="1125">
                  <c:v>16.177980711683631</c:v>
                </c:pt>
                <c:pt idx="1126">
                  <c:v>6.1458111293613911</c:v>
                </c:pt>
                <c:pt idx="1127">
                  <c:v>6.122556259855628</c:v>
                </c:pt>
                <c:pt idx="1128">
                  <c:v>11.071133032441139</c:v>
                </c:pt>
                <c:pt idx="1129">
                  <c:v>-4.9323570281267166</c:v>
                </c:pt>
                <c:pt idx="1130">
                  <c:v>-9.893582247197628</c:v>
                </c:pt>
                <c:pt idx="1131">
                  <c:v>6.078896002843976</c:v>
                </c:pt>
                <c:pt idx="1132">
                  <c:v>4.0333420149981976</c:v>
                </c:pt>
                <c:pt idx="1133">
                  <c:v>-15.923413969576359</c:v>
                </c:pt>
                <c:pt idx="1134">
                  <c:v>-15.858400711789727</c:v>
                </c:pt>
                <c:pt idx="1135">
                  <c:v>-11.830602461472154</c:v>
                </c:pt>
                <c:pt idx="1136">
                  <c:v>-0.84399708546698093</c:v>
                </c:pt>
                <c:pt idx="1137">
                  <c:v>0.13125558570027351</c:v>
                </c:pt>
                <c:pt idx="1138">
                  <c:v>4.1055749133229256</c:v>
                </c:pt>
                <c:pt idx="1139">
                  <c:v>-0.90665915608406067</c:v>
                </c:pt>
                <c:pt idx="1140">
                  <c:v>-9.8777573201805353</c:v>
                </c:pt>
                <c:pt idx="1141">
                  <c:v>-9.8438785392791033</c:v>
                </c:pt>
                <c:pt idx="1142">
                  <c:v>-10.817297270521522</c:v>
                </c:pt>
                <c:pt idx="1143">
                  <c:v>-6.8026527632027864</c:v>
                </c:pt>
                <c:pt idx="1144">
                  <c:v>0.18287692964076996</c:v>
                </c:pt>
                <c:pt idx="1145">
                  <c:v>-5.8148782923817635</c:v>
                </c:pt>
                <c:pt idx="1146">
                  <c:v>-8.7867958527058363</c:v>
                </c:pt>
                <c:pt idx="1147">
                  <c:v>-8.7621805369853973</c:v>
                </c:pt>
                <c:pt idx="1148">
                  <c:v>-8.7410046868026257</c:v>
                </c:pt>
                <c:pt idx="1149">
                  <c:v>-14.699665745720267</c:v>
                </c:pt>
                <c:pt idx="1150">
                  <c:v>-3.6877125799655914</c:v>
                </c:pt>
                <c:pt idx="1151">
                  <c:v>6.2706867586821318</c:v>
                </c:pt>
                <c:pt idx="1152">
                  <c:v>18.190658701583743</c:v>
                </c:pt>
                <c:pt idx="1153">
                  <c:v>13.125367969274521</c:v>
                </c:pt>
                <c:pt idx="1154">
                  <c:v>13.080885009840131</c:v>
                </c:pt>
                <c:pt idx="1155">
                  <c:v>7.4055129662156105E-2</c:v>
                </c:pt>
                <c:pt idx="1156">
                  <c:v>-7.8902991227805614</c:v>
                </c:pt>
                <c:pt idx="1157">
                  <c:v>-12.843939134851098</c:v>
                </c:pt>
                <c:pt idx="1158">
                  <c:v>-7.8178144544363022</c:v>
                </c:pt>
                <c:pt idx="1159">
                  <c:v>1.1664054114371538</c:v>
                </c:pt>
                <c:pt idx="1160">
                  <c:v>9.1193947717547417</c:v>
                </c:pt>
                <c:pt idx="1161">
                  <c:v>9.0739078223705292</c:v>
                </c:pt>
                <c:pt idx="1162">
                  <c:v>6.8323474377393723E-2</c:v>
                </c:pt>
                <c:pt idx="1163">
                  <c:v>1.0703603141009808</c:v>
                </c:pt>
                <c:pt idx="1164">
                  <c:v>6.043865229934454</c:v>
                </c:pt>
                <c:pt idx="1165">
                  <c:v>1.0294861663132906</c:v>
                </c:pt>
                <c:pt idx="1166">
                  <c:v>-6.9460383299738169</c:v>
                </c:pt>
                <c:pt idx="1167">
                  <c:v>-5.9212577883154154</c:v>
                </c:pt>
                <c:pt idx="1168">
                  <c:v>-5.9072266630828381</c:v>
                </c:pt>
                <c:pt idx="1169">
                  <c:v>12.048098549246788</c:v>
                </c:pt>
                <c:pt idx="1170">
                  <c:v>25.935439547523856</c:v>
                </c:pt>
                <c:pt idx="1171">
                  <c:v>23.834767455235124</c:v>
                </c:pt>
                <c:pt idx="1172">
                  <c:v>2.8237339053303003</c:v>
                </c:pt>
                <c:pt idx="1173">
                  <c:v>-2.147715400904417</c:v>
                </c:pt>
                <c:pt idx="1174">
                  <c:v>-4.1317005772143602</c:v>
                </c:pt>
                <c:pt idx="1175">
                  <c:v>-4.1192063838243484</c:v>
                </c:pt>
                <c:pt idx="1176">
                  <c:v>-8.0957102403044701</c:v>
                </c:pt>
                <c:pt idx="1177">
                  <c:v>1.8992768079042435</c:v>
                </c:pt>
                <c:pt idx="1178">
                  <c:v>4.8675813470035791</c:v>
                </c:pt>
                <c:pt idx="1179">
                  <c:v>2.851170701906085</c:v>
                </c:pt>
                <c:pt idx="1180">
                  <c:v>-4.1357713453471661</c:v>
                </c:pt>
                <c:pt idx="1181">
                  <c:v>-11.093342727050185</c:v>
                </c:pt>
                <c:pt idx="1182">
                  <c:v>-11.050974609330297</c:v>
                </c:pt>
                <c:pt idx="1183">
                  <c:v>-16.000391710549593</c:v>
                </c:pt>
                <c:pt idx="1184">
                  <c:v>-19.93055346980691</c:v>
                </c:pt>
                <c:pt idx="1185">
                  <c:v>-13.882073933258653</c:v>
                </c:pt>
                <c:pt idx="1186">
                  <c:v>-8.862337488681078</c:v>
                </c:pt>
                <c:pt idx="1187">
                  <c:v>9.0986232664436102</c:v>
                </c:pt>
                <c:pt idx="1188">
                  <c:v>7.0508600175380707</c:v>
                </c:pt>
                <c:pt idx="1189">
                  <c:v>7.0273364037275314</c:v>
                </c:pt>
                <c:pt idx="1190">
                  <c:v>-10.938466792926192</c:v>
                </c:pt>
                <c:pt idx="1191">
                  <c:v>-7.8927222844213247</c:v>
                </c:pt>
                <c:pt idx="1192">
                  <c:v>-6.8756129741668701</c:v>
                </c:pt>
                <c:pt idx="1193">
                  <c:v>-0.87606731243431568</c:v>
                </c:pt>
                <c:pt idx="1194">
                  <c:v>-4.8691250029951334</c:v>
                </c:pt>
                <c:pt idx="1195">
                  <c:v>-3.8534765038639307</c:v>
                </c:pt>
                <c:pt idx="1196">
                  <c:v>-3.8438333924859762</c:v>
                </c:pt>
                <c:pt idx="1197">
                  <c:v>8.1270413547754288</c:v>
                </c:pt>
                <c:pt idx="1198">
                  <c:v>12.070339700207114</c:v>
                </c:pt>
                <c:pt idx="1199">
                  <c:v>-4.9198390878736973</c:v>
                </c:pt>
                <c:pt idx="1200">
                  <c:v>-29.80148677714169</c:v>
                </c:pt>
                <c:pt idx="1201">
                  <c:v>-22.697245819494128</c:v>
                </c:pt>
                <c:pt idx="1202">
                  <c:v>-3.6950320266187191</c:v>
                </c:pt>
                <c:pt idx="1203">
                  <c:v>-3.7071256674826145</c:v>
                </c:pt>
                <c:pt idx="1204">
                  <c:v>-4.6929911244660616</c:v>
                </c:pt>
                <c:pt idx="1205">
                  <c:v>-19.627686392515898</c:v>
                </c:pt>
                <c:pt idx="1206">
                  <c:v>-26.52243022993207</c:v>
                </c:pt>
                <c:pt idx="1207">
                  <c:v>-25.430431913584471</c:v>
                </c:pt>
                <c:pt idx="1208">
                  <c:v>-5.4149499889463186</c:v>
                </c:pt>
                <c:pt idx="1209">
                  <c:v>-1.4355920739471912</c:v>
                </c:pt>
                <c:pt idx="1210">
                  <c:v>-1.4369065295904875</c:v>
                </c:pt>
                <c:pt idx="1211">
                  <c:v>-8.4100702907890081</c:v>
                </c:pt>
                <c:pt idx="1212">
                  <c:v>-0.4015622939914465</c:v>
                </c:pt>
                <c:pt idx="1213">
                  <c:v>0.58561686612665653</c:v>
                </c:pt>
                <c:pt idx="1214">
                  <c:v>8.554625304415822</c:v>
                </c:pt>
                <c:pt idx="1215">
                  <c:v>-7.4313026424497366</c:v>
                </c:pt>
                <c:pt idx="1216">
                  <c:v>-21.341779012233019</c:v>
                </c:pt>
                <c:pt idx="1217">
                  <c:v>-21.254955621436238</c:v>
                </c:pt>
                <c:pt idx="1218">
                  <c:v>-6.2351810801774263</c:v>
                </c:pt>
                <c:pt idx="1219">
                  <c:v>-0.25341507978737354</c:v>
                </c:pt>
                <c:pt idx="1220">
                  <c:v>4.722591694444418</c:v>
                </c:pt>
                <c:pt idx="1221">
                  <c:v>24.633226726204157</c:v>
                </c:pt>
                <c:pt idx="1222">
                  <c:v>18.546192638576031</c:v>
                </c:pt>
                <c:pt idx="1223">
                  <c:v>-4.4326479844748974</c:v>
                </c:pt>
                <c:pt idx="1224">
                  <c:v>-4.3911783937364817</c:v>
                </c:pt>
                <c:pt idx="1225">
                  <c:v>-5.3741023596376181</c:v>
                </c:pt>
                <c:pt idx="1226">
                  <c:v>-7.3491591922938824</c:v>
                </c:pt>
                <c:pt idx="1227">
                  <c:v>-12.306410536170006</c:v>
                </c:pt>
                <c:pt idx="1228">
                  <c:v>-20.233517302200198</c:v>
                </c:pt>
                <c:pt idx="1229">
                  <c:v>-18.163916867226362</c:v>
                </c:pt>
                <c:pt idx="1230">
                  <c:v>-18.106526231393218</c:v>
                </c:pt>
                <c:pt idx="1231">
                  <c:v>-9.0768920909613371</c:v>
                </c:pt>
                <c:pt idx="1232">
                  <c:v>-8.0614681709557772</c:v>
                </c:pt>
                <c:pt idx="1233">
                  <c:v>-14.016466243192554</c:v>
                </c:pt>
                <c:pt idx="1234">
                  <c:v>6.9667904432862997</c:v>
                </c:pt>
                <c:pt idx="1235">
                  <c:v>5.9210573621094227</c:v>
                </c:pt>
                <c:pt idx="1236">
                  <c:v>3.9085908550769091</c:v>
                </c:pt>
                <c:pt idx="1237">
                  <c:v>3.8973515368998051</c:v>
                </c:pt>
                <c:pt idx="1238">
                  <c:v>4.8804332185536623</c:v>
                </c:pt>
                <c:pt idx="1239">
                  <c:v>-10.087608482688665</c:v>
                </c:pt>
                <c:pt idx="1240">
                  <c:v>-8.0432127118110657</c:v>
                </c:pt>
                <c:pt idx="1241">
                  <c:v>-4.0326977949589491</c:v>
                </c:pt>
                <c:pt idx="1242">
                  <c:v>-5.0212436504662037</c:v>
                </c:pt>
                <c:pt idx="1243">
                  <c:v>3.9661879632622004</c:v>
                </c:pt>
                <c:pt idx="1244">
                  <c:v>3.9416733104735613</c:v>
                </c:pt>
                <c:pt idx="1245">
                  <c:v>12.898064993321896</c:v>
                </c:pt>
                <c:pt idx="1246">
                  <c:v>-20.046193215996027</c:v>
                </c:pt>
                <c:pt idx="1247">
                  <c:v>-32.896896179765463</c:v>
                </c:pt>
                <c:pt idx="1248">
                  <c:v>-2.8721356224268675</c:v>
                </c:pt>
                <c:pt idx="1249">
                  <c:v>9.0610033739358187</c:v>
                </c:pt>
                <c:pt idx="1250">
                  <c:v>-1.9473019763827324</c:v>
                </c:pt>
                <c:pt idx="1251">
                  <c:v>-1.9280039425939322</c:v>
                </c:pt>
                <c:pt idx="1252">
                  <c:v>-28.831986971199512</c:v>
                </c:pt>
                <c:pt idx="1253">
                  <c:v>-17.740541631355882</c:v>
                </c:pt>
                <c:pt idx="1254">
                  <c:v>-8.4909668192267418E-2</c:v>
                </c:pt>
                <c:pt idx="1255">
                  <c:v>-2.4199740681797266</c:v>
                </c:pt>
                <c:pt idx="1256">
                  <c:v>8.2425839472562075</c:v>
                </c:pt>
                <c:pt idx="1257">
                  <c:v>15.872863667085767</c:v>
                </c:pt>
                <c:pt idx="1258">
                  <c:v>15.516638293862343</c:v>
                </c:pt>
                <c:pt idx="1259">
                  <c:v>-4.0869209002703428</c:v>
                </c:pt>
                <c:pt idx="1260">
                  <c:v>-20.594297613948584</c:v>
                </c:pt>
                <c:pt idx="1261">
                  <c:v>5.8234939910471439</c:v>
                </c:pt>
                <c:pt idx="1262">
                  <c:v>3.88164465688169</c:v>
                </c:pt>
                <c:pt idx="1263">
                  <c:v>-4.9706682059913874</c:v>
                </c:pt>
                <c:pt idx="1264">
                  <c:v>11.15643410757184</c:v>
                </c:pt>
                <c:pt idx="1265">
                  <c:v>10.280424557626247</c:v>
                </c:pt>
                <c:pt idx="1266">
                  <c:v>25.397966166958213</c:v>
                </c:pt>
                <c:pt idx="1267">
                  <c:v>17.545199142768979</c:v>
                </c:pt>
                <c:pt idx="1268">
                  <c:v>-11.491138909012079</c:v>
                </c:pt>
                <c:pt idx="1269">
                  <c:v>-1.5039585512131453</c:v>
                </c:pt>
                <c:pt idx="1270">
                  <c:v>27.039871105924249</c:v>
                </c:pt>
                <c:pt idx="1271">
                  <c:v>6.6679454669356346</c:v>
                </c:pt>
                <c:pt idx="1272">
                  <c:v>5.0680519286543131</c:v>
                </c:pt>
                <c:pt idx="1273">
                  <c:v>-3.4799292590469122</c:v>
                </c:pt>
                <c:pt idx="1274">
                  <c:v>5.9937437381595373</c:v>
                </c:pt>
                <c:pt idx="1275">
                  <c:v>11.470580535009503</c:v>
                </c:pt>
                <c:pt idx="1276">
                  <c:v>7.676795894280076</c:v>
                </c:pt>
                <c:pt idx="1277">
                  <c:v>3.9573908671736717</c:v>
                </c:pt>
                <c:pt idx="1278">
                  <c:v>-5.6807231996208429</c:v>
                </c:pt>
                <c:pt idx="1279">
                  <c:v>-7.5876967404037714</c:v>
                </c:pt>
                <c:pt idx="1280">
                  <c:v>0.52458422817289829</c:v>
                </c:pt>
                <c:pt idx="1281">
                  <c:v>-3.3084479309618473</c:v>
                </c:pt>
                <c:pt idx="1282">
                  <c:v>10.878486793488264</c:v>
                </c:pt>
                <c:pt idx="1283">
                  <c:v>18.737916154786944</c:v>
                </c:pt>
                <c:pt idx="1284">
                  <c:v>18.664555605500937</c:v>
                </c:pt>
                <c:pt idx="1285">
                  <c:v>17.661863941699266</c:v>
                </c:pt>
                <c:pt idx="1286">
                  <c:v>15.393877064809203</c:v>
                </c:pt>
                <c:pt idx="1287">
                  <c:v>4.22858826816082</c:v>
                </c:pt>
                <c:pt idx="1288">
                  <c:v>-3.8366558756679296</c:v>
                </c:pt>
                <c:pt idx="1289">
                  <c:v>-8.1607876569032669</c:v>
                </c:pt>
                <c:pt idx="1290">
                  <c:v>10.515922095626593</c:v>
                </c:pt>
                <c:pt idx="1291">
                  <c:v>19.868873164057732</c:v>
                </c:pt>
                <c:pt idx="1292">
                  <c:v>3.3622138686478138</c:v>
                </c:pt>
                <c:pt idx="1293">
                  <c:v>0.96760078147053719</c:v>
                </c:pt>
                <c:pt idx="1294">
                  <c:v>12.257585164159536</c:v>
                </c:pt>
                <c:pt idx="1295">
                  <c:v>2.6393454503268003</c:v>
                </c:pt>
                <c:pt idx="1296">
                  <c:v>-6.8460127431899309</c:v>
                </c:pt>
                <c:pt idx="1297">
                  <c:v>12.675794083625078</c:v>
                </c:pt>
                <c:pt idx="1298">
                  <c:v>25.858003092929721</c:v>
                </c:pt>
                <c:pt idx="1299">
                  <c:v>11.175170373171568</c:v>
                </c:pt>
                <c:pt idx="1300">
                  <c:v>8.6121374778449535</c:v>
                </c:pt>
                <c:pt idx="1301">
                  <c:v>22.062189502641559</c:v>
                </c:pt>
                <c:pt idx="1302">
                  <c:v>18.574701070785522</c:v>
                </c:pt>
                <c:pt idx="1303">
                  <c:v>-5.0714226178824902</c:v>
                </c:pt>
                <c:pt idx="1304">
                  <c:v>1.3637758158147335</c:v>
                </c:pt>
                <c:pt idx="1305">
                  <c:v>24.75664852745831</c:v>
                </c:pt>
                <c:pt idx="1306">
                  <c:v>21.881069499999285</c:v>
                </c:pt>
                <c:pt idx="1307">
                  <c:v>15.81112645752728</c:v>
                </c:pt>
                <c:pt idx="1308">
                  <c:v>16.159558665007353</c:v>
                </c:pt>
                <c:pt idx="1309">
                  <c:v>16.246176306158304</c:v>
                </c:pt>
                <c:pt idx="1310">
                  <c:v>10.434920703992248</c:v>
                </c:pt>
                <c:pt idx="1311">
                  <c:v>15.693756928667426</c:v>
                </c:pt>
                <c:pt idx="1312">
                  <c:v>13.69447935000062</c:v>
                </c:pt>
                <c:pt idx="1313">
                  <c:v>33.395823510363698</c:v>
                </c:pt>
                <c:pt idx="1314">
                  <c:v>30.171353027224541</c:v>
                </c:pt>
                <c:pt idx="1315">
                  <c:v>46.683330127969384</c:v>
                </c:pt>
                <c:pt idx="1316">
                  <c:v>30.990323642268777</c:v>
                </c:pt>
                <c:pt idx="1317">
                  <c:v>35.428044117987156</c:v>
                </c:pt>
                <c:pt idx="1318">
                  <c:v>30.954088982194662</c:v>
                </c:pt>
                <c:pt idx="1319">
                  <c:v>28.270715873688459</c:v>
                </c:pt>
                <c:pt idx="1320">
                  <c:v>24.70072235353291</c:v>
                </c:pt>
                <c:pt idx="1321">
                  <c:v>31.881590738892555</c:v>
                </c:pt>
                <c:pt idx="1322">
                  <c:v>42.121155455708504</c:v>
                </c:pt>
                <c:pt idx="1323">
                  <c:v>32.167143290862441</c:v>
                </c:pt>
                <c:pt idx="1324">
                  <c:v>21.387108273804188</c:v>
                </c:pt>
                <c:pt idx="1325">
                  <c:v>20.39246871881187</c:v>
                </c:pt>
                <c:pt idx="1326">
                  <c:v>29.468198772519827</c:v>
                </c:pt>
                <c:pt idx="1327">
                  <c:v>25.653540208935738</c:v>
                </c:pt>
                <c:pt idx="1328">
                  <c:v>22.647461157292128</c:v>
                </c:pt>
                <c:pt idx="1329">
                  <c:v>19.438578667119145</c:v>
                </c:pt>
                <c:pt idx="1330">
                  <c:v>15.363601831719279</c:v>
                </c:pt>
                <c:pt idx="1331">
                  <c:v>18.396167563274503</c:v>
                </c:pt>
                <c:pt idx="1332">
                  <c:v>31.488214172422886</c:v>
                </c:pt>
                <c:pt idx="1333">
                  <c:v>41.317381599918008</c:v>
                </c:pt>
                <c:pt idx="1334">
                  <c:v>36.955924110487103</c:v>
                </c:pt>
                <c:pt idx="1335">
                  <c:v>39.727063845843077</c:v>
                </c:pt>
                <c:pt idx="1336">
                  <c:v>29.640635719522834</c:v>
                </c:pt>
                <c:pt idx="1337">
                  <c:v>27.369659876450896</c:v>
                </c:pt>
                <c:pt idx="1338">
                  <c:v>37.176320508122444</c:v>
                </c:pt>
                <c:pt idx="1339">
                  <c:v>37.084033343940973</c:v>
                </c:pt>
                <c:pt idx="1340">
                  <c:v>43.448771299794316</c:v>
                </c:pt>
                <c:pt idx="1341">
                  <c:v>38.949390782043338</c:v>
                </c:pt>
                <c:pt idx="1342">
                  <c:v>29.299172578379512</c:v>
                </c:pt>
                <c:pt idx="1343">
                  <c:v>31.780079385265708</c:v>
                </c:pt>
                <c:pt idx="1344">
                  <c:v>35.359905602410436</c:v>
                </c:pt>
                <c:pt idx="1345">
                  <c:v>27.763614878058434</c:v>
                </c:pt>
                <c:pt idx="1346">
                  <c:v>37.281786302104592</c:v>
                </c:pt>
                <c:pt idx="1347">
                  <c:v>42.883025543764234</c:v>
                </c:pt>
                <c:pt idx="1348">
                  <c:v>38.303934495896101</c:v>
                </c:pt>
                <c:pt idx="1349">
                  <c:v>24.590265732258558</c:v>
                </c:pt>
                <c:pt idx="1350">
                  <c:v>21.036211758852005</c:v>
                </c:pt>
                <c:pt idx="1351">
                  <c:v>26.256924044340849</c:v>
                </c:pt>
                <c:pt idx="1352">
                  <c:v>31.583079542964697</c:v>
                </c:pt>
                <c:pt idx="1353">
                  <c:v>47.986232252791524</c:v>
                </c:pt>
                <c:pt idx="1354">
                  <c:v>53.16075286641717</c:v>
                </c:pt>
                <c:pt idx="1355">
                  <c:v>48.501180982217193</c:v>
                </c:pt>
                <c:pt idx="1356">
                  <c:v>23.071186343207955</c:v>
                </c:pt>
                <c:pt idx="1357">
                  <c:v>32.444275621324778</c:v>
                </c:pt>
                <c:pt idx="1358">
                  <c:v>33.571356492117047</c:v>
                </c:pt>
                <c:pt idx="1359">
                  <c:v>43.492580462247133</c:v>
                </c:pt>
                <c:pt idx="1360">
                  <c:v>59.490070059895515</c:v>
                </c:pt>
                <c:pt idx="1361">
                  <c:v>47.335534324869514</c:v>
                </c:pt>
                <c:pt idx="1362">
                  <c:v>42.063131559640169</c:v>
                </c:pt>
                <c:pt idx="1363">
                  <c:v>40.933675231412053</c:v>
                </c:pt>
                <c:pt idx="1364">
                  <c:v>44.929656637832522</c:v>
                </c:pt>
                <c:pt idx="1365">
                  <c:v>28.790985029190779</c:v>
                </c:pt>
                <c:pt idx="1366">
                  <c:v>40.468686703592539</c:v>
                </c:pt>
                <c:pt idx="1367">
                  <c:v>53.53274080902338</c:v>
                </c:pt>
                <c:pt idx="1368">
                  <c:v>43.444426745176315</c:v>
                </c:pt>
                <c:pt idx="1369">
                  <c:v>38.230893036350608</c:v>
                </c:pt>
                <c:pt idx="1370">
                  <c:v>35.168199133127928</c:v>
                </c:pt>
                <c:pt idx="1371">
                  <c:v>43.538605578243732</c:v>
                </c:pt>
                <c:pt idx="1372">
                  <c:v>41.706765964627266</c:v>
                </c:pt>
                <c:pt idx="1373">
                  <c:v>58.968629986047745</c:v>
                </c:pt>
                <c:pt idx="1374">
                  <c:v>59.330988081172109</c:v>
                </c:pt>
                <c:pt idx="1375">
                  <c:v>54.543250029906631</c:v>
                </c:pt>
                <c:pt idx="1376">
                  <c:v>50.909190222620964</c:v>
                </c:pt>
                <c:pt idx="1377">
                  <c:v>58.377886023372412</c:v>
                </c:pt>
                <c:pt idx="1378">
                  <c:v>47.989471873268485</c:v>
                </c:pt>
                <c:pt idx="1379">
                  <c:v>48.748801359906793</c:v>
                </c:pt>
                <c:pt idx="1380">
                  <c:v>54.270910557359457</c:v>
                </c:pt>
                <c:pt idx="1381">
                  <c:v>56.900938998907804</c:v>
                </c:pt>
                <c:pt idx="1382">
                  <c:v>61.640361838042736</c:v>
                </c:pt>
                <c:pt idx="1383">
                  <c:v>57.507342759519815</c:v>
                </c:pt>
                <c:pt idx="1384">
                  <c:v>67.150913380086422</c:v>
                </c:pt>
                <c:pt idx="1385">
                  <c:v>70.879593811929226</c:v>
                </c:pt>
                <c:pt idx="1386">
                  <c:v>55.784429643303156</c:v>
                </c:pt>
                <c:pt idx="1387">
                  <c:v>42.875717492774129</c:v>
                </c:pt>
                <c:pt idx="1388">
                  <c:v>55.032520618289709</c:v>
                </c:pt>
                <c:pt idx="1389">
                  <c:v>50.950165335088968</c:v>
                </c:pt>
                <c:pt idx="1390">
                  <c:v>43.033153394237161</c:v>
                </c:pt>
                <c:pt idx="1391">
                  <c:v>48.214378077536821</c:v>
                </c:pt>
                <c:pt idx="1392">
                  <c:v>63.429416868835688</c:v>
                </c:pt>
                <c:pt idx="1393">
                  <c:v>64.726545106619596</c:v>
                </c:pt>
                <c:pt idx="1394">
                  <c:v>59.844661852344871</c:v>
                </c:pt>
                <c:pt idx="1395">
                  <c:v>54.098485028371215</c:v>
                </c:pt>
                <c:pt idx="1396">
                  <c:v>50.469149146229029</c:v>
                </c:pt>
                <c:pt idx="1397">
                  <c:v>57.595076750963926</c:v>
                </c:pt>
                <c:pt idx="1398">
                  <c:v>69.769053179770708</c:v>
                </c:pt>
                <c:pt idx="1399">
                  <c:v>56.764030236750841</c:v>
                </c:pt>
                <c:pt idx="1400">
                  <c:v>43.953332638368011</c:v>
                </c:pt>
                <c:pt idx="1401">
                  <c:v>53.217979930341244</c:v>
                </c:pt>
                <c:pt idx="1402">
                  <c:v>45.258739793673158</c:v>
                </c:pt>
                <c:pt idx="1403">
                  <c:v>41.134663136675954</c:v>
                </c:pt>
                <c:pt idx="1404">
                  <c:v>44.109995739534497</c:v>
                </c:pt>
                <c:pt idx="1405">
                  <c:v>58.819771187379956</c:v>
                </c:pt>
                <c:pt idx="1406">
                  <c:v>51.336379928514361</c:v>
                </c:pt>
                <c:pt idx="1407">
                  <c:v>61.978866087272763</c:v>
                </c:pt>
                <c:pt idx="1408">
                  <c:v>57.725417537614703</c:v>
                </c:pt>
                <c:pt idx="1409">
                  <c:v>40.671135855838656</c:v>
                </c:pt>
                <c:pt idx="1410">
                  <c:v>36.450194200500846</c:v>
                </c:pt>
                <c:pt idx="1411">
                  <c:v>62.240775212645531</c:v>
                </c:pt>
                <c:pt idx="1412">
                  <c:v>74.738293351605535</c:v>
                </c:pt>
                <c:pt idx="1413">
                  <c:v>66.407951166853309</c:v>
                </c:pt>
                <c:pt idx="1414">
                  <c:v>49.97080178745091</c:v>
                </c:pt>
                <c:pt idx="1415">
                  <c:v>35.719450546428561</c:v>
                </c:pt>
                <c:pt idx="1416">
                  <c:v>30.602070204913616</c:v>
                </c:pt>
                <c:pt idx="1417">
                  <c:v>26.59933446533978</c:v>
                </c:pt>
                <c:pt idx="1418">
                  <c:v>24.400358399376273</c:v>
                </c:pt>
                <c:pt idx="1419">
                  <c:v>50.231276605278254</c:v>
                </c:pt>
                <c:pt idx="1420">
                  <c:v>61.092922240495682</c:v>
                </c:pt>
                <c:pt idx="1421">
                  <c:v>47.139515986666083</c:v>
                </c:pt>
                <c:pt idx="1422">
                  <c:v>54.000906890258193</c:v>
                </c:pt>
                <c:pt idx="1423">
                  <c:v>58.241616286337376</c:v>
                </c:pt>
                <c:pt idx="1424">
                  <c:v>54.288189528509974</c:v>
                </c:pt>
                <c:pt idx="1425">
                  <c:v>41.500731455162168</c:v>
                </c:pt>
                <c:pt idx="1426">
                  <c:v>36.850108075886965</c:v>
                </c:pt>
                <c:pt idx="1427">
                  <c:v>43.266366606578231</c:v>
                </c:pt>
                <c:pt idx="1428">
                  <c:v>43.761000467464328</c:v>
                </c:pt>
                <c:pt idx="1429">
                  <c:v>47.037776067852974</c:v>
                </c:pt>
                <c:pt idx="1430">
                  <c:v>61.051866706460714</c:v>
                </c:pt>
                <c:pt idx="1431">
                  <c:v>57.481671817600727</c:v>
                </c:pt>
                <c:pt idx="1432">
                  <c:v>50.748339623212814</c:v>
                </c:pt>
                <c:pt idx="1433">
                  <c:v>57.102603945881128</c:v>
                </c:pt>
                <c:pt idx="1434">
                  <c:v>65.505551133304834</c:v>
                </c:pt>
                <c:pt idx="1435">
                  <c:v>39.774657424539328</c:v>
                </c:pt>
                <c:pt idx="1436">
                  <c:v>34.22708704136312</c:v>
                </c:pt>
                <c:pt idx="1437">
                  <c:v>46.702277656644583</c:v>
                </c:pt>
                <c:pt idx="1438">
                  <c:v>42.942133784294128</c:v>
                </c:pt>
                <c:pt idx="1439">
                  <c:v>33.347125766798854</c:v>
                </c:pt>
                <c:pt idx="1440">
                  <c:v>40.838503053411841</c:v>
                </c:pt>
                <c:pt idx="1441">
                  <c:v>50.053352179005742</c:v>
                </c:pt>
                <c:pt idx="1442">
                  <c:v>42.394749287515879</c:v>
                </c:pt>
                <c:pt idx="1443">
                  <c:v>49.842957075685263</c:v>
                </c:pt>
                <c:pt idx="1444">
                  <c:v>60.015443315729499</c:v>
                </c:pt>
                <c:pt idx="1445">
                  <c:v>56.299709921702743</c:v>
                </c:pt>
                <c:pt idx="1446">
                  <c:v>50.418120572343469</c:v>
                </c:pt>
                <c:pt idx="1447">
                  <c:v>47.657326642423868</c:v>
                </c:pt>
                <c:pt idx="1448">
                  <c:v>54.970809802412987</c:v>
                </c:pt>
                <c:pt idx="1449">
                  <c:v>54.36914043314755</c:v>
                </c:pt>
                <c:pt idx="1450">
                  <c:v>39.617924675345421</c:v>
                </c:pt>
                <c:pt idx="1451">
                  <c:v>30.029550030827522</c:v>
                </c:pt>
                <c:pt idx="1452">
                  <c:v>26.545025045052171</c:v>
                </c:pt>
                <c:pt idx="1453">
                  <c:v>40.788816396147013</c:v>
                </c:pt>
                <c:pt idx="1454">
                  <c:v>38.423791313543916</c:v>
                </c:pt>
                <c:pt idx="1455">
                  <c:v>40.862749027088284</c:v>
                </c:pt>
                <c:pt idx="1456">
                  <c:v>68.300065020099282</c:v>
                </c:pt>
                <c:pt idx="1457">
                  <c:v>67.478532051667571</c:v>
                </c:pt>
                <c:pt idx="1458">
                  <c:v>55.850826004520059</c:v>
                </c:pt>
                <c:pt idx="1459">
                  <c:v>52.354512291029096</c:v>
                </c:pt>
                <c:pt idx="1460">
                  <c:v>64.89767087623477</c:v>
                </c:pt>
                <c:pt idx="1461">
                  <c:v>77.462421175092459</c:v>
                </c:pt>
                <c:pt idx="1462">
                  <c:v>42.922928290441632</c:v>
                </c:pt>
                <c:pt idx="1463">
                  <c:v>22.63735912553966</c:v>
                </c:pt>
                <c:pt idx="1464">
                  <c:v>35.377235244959593</c:v>
                </c:pt>
                <c:pt idx="1465">
                  <c:v>32.157438291236758</c:v>
                </c:pt>
                <c:pt idx="1466">
                  <c:v>54.980514638125896</c:v>
                </c:pt>
                <c:pt idx="1467">
                  <c:v>65.495492486283183</c:v>
                </c:pt>
                <c:pt idx="1468">
                  <c:v>55.161187464371324</c:v>
                </c:pt>
                <c:pt idx="1469">
                  <c:v>51.96745577454567</c:v>
                </c:pt>
                <c:pt idx="1470">
                  <c:v>57.519573908299208</c:v>
                </c:pt>
                <c:pt idx="1471">
                  <c:v>65.123768217861652</c:v>
                </c:pt>
                <c:pt idx="1472">
                  <c:v>62.134992305189371</c:v>
                </c:pt>
                <c:pt idx="1473">
                  <c:v>49.289123272523284</c:v>
                </c:pt>
                <c:pt idx="1474">
                  <c:v>46.240375934168696</c:v>
                </c:pt>
                <c:pt idx="1475">
                  <c:v>52.2370869461447</c:v>
                </c:pt>
                <c:pt idx="1476">
                  <c:v>41.334628636017442</c:v>
                </c:pt>
                <c:pt idx="1477">
                  <c:v>54.499961253255606</c:v>
                </c:pt>
                <c:pt idx="1478">
                  <c:v>51.705402180552483</c:v>
                </c:pt>
                <c:pt idx="1479">
                  <c:v>49.025272475555539</c:v>
                </c:pt>
                <c:pt idx="1480">
                  <c:v>34.158357925713062</c:v>
                </c:pt>
                <c:pt idx="1481">
                  <c:v>22.433776244521141</c:v>
                </c:pt>
                <c:pt idx="1482">
                  <c:v>9.8226398881524801</c:v>
                </c:pt>
                <c:pt idx="1483">
                  <c:v>37.196747802197933</c:v>
                </c:pt>
                <c:pt idx="1484">
                  <c:v>45.538182232528925</c:v>
                </c:pt>
                <c:pt idx="1485">
                  <c:v>28.045491794124246</c:v>
                </c:pt>
                <c:pt idx="1486">
                  <c:v>25.372082678601146</c:v>
                </c:pt>
                <c:pt idx="1487">
                  <c:v>42.687634564936161</c:v>
                </c:pt>
                <c:pt idx="1488">
                  <c:v>47.023067038506269</c:v>
                </c:pt>
                <c:pt idx="1489">
                  <c:v>39.480149211362004</c:v>
                </c:pt>
                <c:pt idx="1490">
                  <c:v>37.037772346287966</c:v>
                </c:pt>
                <c:pt idx="1491">
                  <c:v>36.346859455108643</c:v>
                </c:pt>
                <c:pt idx="1492">
                  <c:v>34.732104051858187</c:v>
                </c:pt>
                <c:pt idx="1493">
                  <c:v>32.199651084840298</c:v>
                </c:pt>
                <c:pt idx="1494">
                  <c:v>28.750475822016597</c:v>
                </c:pt>
                <c:pt idx="1495">
                  <c:v>36.345621399581432</c:v>
                </c:pt>
                <c:pt idx="1496">
                  <c:v>62.896166026592255</c:v>
                </c:pt>
                <c:pt idx="1497">
                  <c:v>62.474660383537412</c:v>
                </c:pt>
                <c:pt idx="1498">
                  <c:v>55.192638341337442</c:v>
                </c:pt>
                <c:pt idx="1499">
                  <c:v>53.682035429403186</c:v>
                </c:pt>
                <c:pt idx="1500">
                  <c:v>51.235795004293323</c:v>
                </c:pt>
                <c:pt idx="1501">
                  <c:v>29.928250266239047</c:v>
                </c:pt>
                <c:pt idx="1502">
                  <c:v>29.722482519224286</c:v>
                </c:pt>
                <c:pt idx="1503">
                  <c:v>43.490824179723859</c:v>
                </c:pt>
                <c:pt idx="1504">
                  <c:v>21.059240339323878</c:v>
                </c:pt>
                <c:pt idx="1505">
                  <c:v>11.797683104872704</c:v>
                </c:pt>
                <c:pt idx="1506">
                  <c:v>38.486126620322466</c:v>
                </c:pt>
                <c:pt idx="1507">
                  <c:v>36.174092233181</c:v>
                </c:pt>
                <c:pt idx="1508">
                  <c:v>46.94513076171279</c:v>
                </c:pt>
                <c:pt idx="1509">
                  <c:v>37.780448263511062</c:v>
                </c:pt>
                <c:pt idx="1510">
                  <c:v>27.747066933661699</c:v>
                </c:pt>
                <c:pt idx="1511">
                  <c:v>15.811760012060404</c:v>
                </c:pt>
                <c:pt idx="1512">
                  <c:v>24.598976848646998</c:v>
                </c:pt>
                <c:pt idx="1513">
                  <c:v>41.350740887224674</c:v>
                </c:pt>
                <c:pt idx="1514">
                  <c:v>39.153971407562494</c:v>
                </c:pt>
                <c:pt idx="1515">
                  <c:v>29.087208708748221</c:v>
                </c:pt>
                <c:pt idx="1516">
                  <c:v>33.079698890447617</c:v>
                </c:pt>
                <c:pt idx="1517">
                  <c:v>62.00238810479641</c:v>
                </c:pt>
                <c:pt idx="1518">
                  <c:v>40.998598355799913</c:v>
                </c:pt>
                <c:pt idx="1519">
                  <c:v>34.16996406763792</c:v>
                </c:pt>
                <c:pt idx="1520">
                  <c:v>38.349439593032002</c:v>
                </c:pt>
                <c:pt idx="1521">
                  <c:v>36.256596945226192</c:v>
                </c:pt>
                <c:pt idx="1522">
                  <c:v>28.564681135118008</c:v>
                </c:pt>
                <c:pt idx="1523">
                  <c:v>30.617144398391247</c:v>
                </c:pt>
                <c:pt idx="1524">
                  <c:v>29.706495445221663</c:v>
                </c:pt>
                <c:pt idx="1525">
                  <c:v>25.866610327735543</c:v>
                </c:pt>
                <c:pt idx="1526">
                  <c:v>29.072389241307974</c:v>
                </c:pt>
                <c:pt idx="1527">
                  <c:v>43.26542361266911</c:v>
                </c:pt>
                <c:pt idx="1528">
                  <c:v>41.489622518420219</c:v>
                </c:pt>
                <c:pt idx="1529">
                  <c:v>31.519912028685212</c:v>
                </c:pt>
                <c:pt idx="1530">
                  <c:v>6.7035772707313299</c:v>
                </c:pt>
                <c:pt idx="1531">
                  <c:v>-3.9945154562592506</c:v>
                </c:pt>
                <c:pt idx="1532">
                  <c:v>1.3117666579782963</c:v>
                </c:pt>
                <c:pt idx="1533">
                  <c:v>8.6102870479226112</c:v>
                </c:pt>
                <c:pt idx="1534">
                  <c:v>1.97463165409863</c:v>
                </c:pt>
                <c:pt idx="1535">
                  <c:v>0.41892619244754314</c:v>
                </c:pt>
                <c:pt idx="1536">
                  <c:v>6.8763399068266153</c:v>
                </c:pt>
                <c:pt idx="1537">
                  <c:v>7.3595002256333828</c:v>
                </c:pt>
                <c:pt idx="1538">
                  <c:v>11.577894786372781</c:v>
                </c:pt>
                <c:pt idx="1539">
                  <c:v>21.8044922221452</c:v>
                </c:pt>
                <c:pt idx="1540">
                  <c:v>28.046471416950226</c:v>
                </c:pt>
                <c:pt idx="1541">
                  <c:v>26.349405515938997</c:v>
                </c:pt>
                <c:pt idx="1542">
                  <c:v>29.70320013538003</c:v>
                </c:pt>
                <c:pt idx="1543">
                  <c:v>23.113199947401881</c:v>
                </c:pt>
                <c:pt idx="1544">
                  <c:v>17.6052604354918</c:v>
                </c:pt>
                <c:pt idx="1545">
                  <c:v>12.155374471098185</c:v>
                </c:pt>
                <c:pt idx="1546">
                  <c:v>16.730895766988397</c:v>
                </c:pt>
                <c:pt idx="1547">
                  <c:v>10.042932663112879</c:v>
                </c:pt>
                <c:pt idx="1548">
                  <c:v>8.4307848755270243</c:v>
                </c:pt>
                <c:pt idx="1549">
                  <c:v>9.8493833355605602</c:v>
                </c:pt>
                <c:pt idx="1550">
                  <c:v>30.238120671361685</c:v>
                </c:pt>
                <c:pt idx="1551">
                  <c:v>36.609641829505563</c:v>
                </c:pt>
                <c:pt idx="1552">
                  <c:v>27.083823354914784</c:v>
                </c:pt>
                <c:pt idx="1553">
                  <c:v>8.6931422688066959</c:v>
                </c:pt>
                <c:pt idx="1554">
                  <c:v>20.321643082424998</c:v>
                </c:pt>
                <c:pt idx="1555">
                  <c:v>18.93132097646594</c:v>
                </c:pt>
                <c:pt idx="1556">
                  <c:v>27.272889219224453</c:v>
                </c:pt>
                <c:pt idx="1557">
                  <c:v>20.661502154543996</c:v>
                </c:pt>
                <c:pt idx="1558">
                  <c:v>1.1899683550000191</c:v>
                </c:pt>
                <c:pt idx="1559">
                  <c:v>-17.150936912745237</c:v>
                </c:pt>
                <c:pt idx="1560">
                  <c:v>4.474969144910574</c:v>
                </c:pt>
                <c:pt idx="1561">
                  <c:v>16.019481917843223</c:v>
                </c:pt>
                <c:pt idx="1562">
                  <c:v>14.628361504524946</c:v>
                </c:pt>
                <c:pt idx="1563">
                  <c:v>9.3196354117244482</c:v>
                </c:pt>
                <c:pt idx="1564">
                  <c:v>9.0566982515156269</c:v>
                </c:pt>
                <c:pt idx="1565">
                  <c:v>12.806439239531755</c:v>
                </c:pt>
                <c:pt idx="1566">
                  <c:v>14.576552335172892</c:v>
                </c:pt>
                <c:pt idx="1567">
                  <c:v>8.1020686291158199</c:v>
                </c:pt>
                <c:pt idx="1568">
                  <c:v>18.650941632688046</c:v>
                </c:pt>
                <c:pt idx="1569">
                  <c:v>17.20940138027072</c:v>
                </c:pt>
                <c:pt idx="1570">
                  <c:v>17.829831643030047</c:v>
                </c:pt>
                <c:pt idx="1571">
                  <c:v>19.478415638208389</c:v>
                </c:pt>
                <c:pt idx="1572">
                  <c:v>17.16943590529263</c:v>
                </c:pt>
                <c:pt idx="1573">
                  <c:v>11.922081815078855</c:v>
                </c:pt>
                <c:pt idx="1574">
                  <c:v>10.719700017943978</c:v>
                </c:pt>
                <c:pt idx="1575">
                  <c:v>-3.410077316686511</c:v>
                </c:pt>
                <c:pt idx="1576">
                  <c:v>-4.476376861333847</c:v>
                </c:pt>
                <c:pt idx="1577">
                  <c:v>-9.8238084986805916</c:v>
                </c:pt>
                <c:pt idx="1578">
                  <c:v>7.8184384685009718</c:v>
                </c:pt>
                <c:pt idx="1579">
                  <c:v>5.458892110735178</c:v>
                </c:pt>
                <c:pt idx="1580">
                  <c:v>-4.7870928347110748</c:v>
                </c:pt>
                <c:pt idx="1581">
                  <c:v>-0.99281215481460094</c:v>
                </c:pt>
                <c:pt idx="1582">
                  <c:v>20.734668741002679</c:v>
                </c:pt>
                <c:pt idx="1583">
                  <c:v>19.462914707139134</c:v>
                </c:pt>
                <c:pt idx="1584">
                  <c:v>25.253325557336211</c:v>
                </c:pt>
                <c:pt idx="1585">
                  <c:v>27.055186692625284</c:v>
                </c:pt>
                <c:pt idx="1586">
                  <c:v>14.937341812998056</c:v>
                </c:pt>
                <c:pt idx="1587">
                  <c:v>3.9162005018442869</c:v>
                </c:pt>
                <c:pt idx="1588">
                  <c:v>8.9057958498597145</c:v>
                </c:pt>
                <c:pt idx="1589">
                  <c:v>1.9138598460704088</c:v>
                </c:pt>
                <c:pt idx="1590">
                  <c:v>0.67612517438828945</c:v>
                </c:pt>
                <c:pt idx="1591">
                  <c:v>4.4495498482137918</c:v>
                </c:pt>
                <c:pt idx="1592">
                  <c:v>12.221238704398274</c:v>
                </c:pt>
                <c:pt idx="1593">
                  <c:v>20.988947669044137</c:v>
                </c:pt>
                <c:pt idx="1594">
                  <c:v>18.794676939025521</c:v>
                </c:pt>
                <c:pt idx="1595">
                  <c:v>25.632579179480672</c:v>
                </c:pt>
                <c:pt idx="1596">
                  <c:v>35.449533833190799</c:v>
                </c:pt>
                <c:pt idx="1597">
                  <c:v>34.294082593172789</c:v>
                </c:pt>
                <c:pt idx="1598">
                  <c:v>13.261386310681701</c:v>
                </c:pt>
                <c:pt idx="1599">
                  <c:v>6.3224614728242159</c:v>
                </c:pt>
                <c:pt idx="1600">
                  <c:v>4.3878692146390676</c:v>
                </c:pt>
                <c:pt idx="1601">
                  <c:v>4.4692303724586964</c:v>
                </c:pt>
                <c:pt idx="1602">
                  <c:v>12.243596339598298</c:v>
                </c:pt>
                <c:pt idx="1603">
                  <c:v>10.042955325916409</c:v>
                </c:pt>
                <c:pt idx="1604">
                  <c:v>8.9002708438783884</c:v>
                </c:pt>
                <c:pt idx="1605">
                  <c:v>-3.1722163558006287</c:v>
                </c:pt>
                <c:pt idx="1606">
                  <c:v>7.7730856295675039</c:v>
                </c:pt>
                <c:pt idx="1607">
                  <c:v>42.583306767046452</c:v>
                </c:pt>
                <c:pt idx="1608">
                  <c:v>36.392669772729278</c:v>
                </c:pt>
                <c:pt idx="1609">
                  <c:v>12.397849567234516</c:v>
                </c:pt>
                <c:pt idx="1610">
                  <c:v>21.438496550545096</c:v>
                </c:pt>
                <c:pt idx="1611">
                  <c:v>20.439154325053096</c:v>
                </c:pt>
                <c:pt idx="1612">
                  <c:v>29.457117583602667</c:v>
                </c:pt>
                <c:pt idx="1613">
                  <c:v>13.532349081709981</c:v>
                </c:pt>
                <c:pt idx="1614">
                  <c:v>-4.2551122400909662</c:v>
                </c:pt>
                <c:pt idx="1615">
                  <c:v>-8.998654467985034</c:v>
                </c:pt>
                <c:pt idx="1616">
                  <c:v>-0.77416506223380566</c:v>
                </c:pt>
                <c:pt idx="1617">
                  <c:v>-1.5521629825234413</c:v>
                </c:pt>
                <c:pt idx="1618">
                  <c:v>6.3821387086063623</c:v>
                </c:pt>
                <c:pt idx="1619">
                  <c:v>4.3346538338810205</c:v>
                </c:pt>
                <c:pt idx="1620">
                  <c:v>14.304245194420218</c:v>
                </c:pt>
                <c:pt idx="1621">
                  <c:v>18.263181177899241</c:v>
                </c:pt>
                <c:pt idx="1622">
                  <c:v>28.229049801826477</c:v>
                </c:pt>
                <c:pt idx="1623">
                  <c:v>30.202103637158871</c:v>
                </c:pt>
                <c:pt idx="1624">
                  <c:v>29.221403062343597</c:v>
                </c:pt>
                <c:pt idx="1625">
                  <c:v>15.318692805245519</c:v>
                </c:pt>
                <c:pt idx="1626">
                  <c:v>14.470996361225843</c:v>
                </c:pt>
                <c:pt idx="1627">
                  <c:v>8.6386650558561087</c:v>
                </c:pt>
                <c:pt idx="1628">
                  <c:v>13.822769954800606</c:v>
                </c:pt>
                <c:pt idx="1629">
                  <c:v>27.958400180563331</c:v>
                </c:pt>
                <c:pt idx="1630">
                  <c:v>27.099394271150231</c:v>
                </c:pt>
                <c:pt idx="1631">
                  <c:v>26.296306787058711</c:v>
                </c:pt>
                <c:pt idx="1632">
                  <c:v>17.542912017554045</c:v>
                </c:pt>
                <c:pt idx="1633">
                  <c:v>7.8589439820498228</c:v>
                </c:pt>
                <c:pt idx="1634">
                  <c:v>26.831109374761581</c:v>
                </c:pt>
                <c:pt idx="1635">
                  <c:v>27.766063632443547</c:v>
                </c:pt>
                <c:pt idx="1636">
                  <c:v>15.806366143748164</c:v>
                </c:pt>
                <c:pt idx="1637">
                  <c:v>16.200808718800545</c:v>
                </c:pt>
                <c:pt idx="1638">
                  <c:v>15.286561289802194</c:v>
                </c:pt>
                <c:pt idx="1639">
                  <c:v>3.439458753913641</c:v>
                </c:pt>
                <c:pt idx="1640">
                  <c:v>9.6192557942122221</c:v>
                </c:pt>
                <c:pt idx="1641">
                  <c:v>9.7830478381365538</c:v>
                </c:pt>
                <c:pt idx="1642">
                  <c:v>20.945067424327135</c:v>
                </c:pt>
                <c:pt idx="1643">
                  <c:v>12.134809892624617</c:v>
                </c:pt>
                <c:pt idx="1644">
                  <c:v>-1.5652649737894535</c:v>
                </c:pt>
                <c:pt idx="1645">
                  <c:v>-2.2317375261336565</c:v>
                </c:pt>
                <c:pt idx="1646">
                  <c:v>11.04948871023953</c:v>
                </c:pt>
                <c:pt idx="1647">
                  <c:v>10.32259195111692</c:v>
                </c:pt>
                <c:pt idx="1648">
                  <c:v>23.600449090823531</c:v>
                </c:pt>
                <c:pt idx="1649">
                  <c:v>24.862285241484642</c:v>
                </c:pt>
                <c:pt idx="1650">
                  <c:v>6.9264210406690836</c:v>
                </c:pt>
                <c:pt idx="1651">
                  <c:v>-0.61518104001879692</c:v>
                </c:pt>
                <c:pt idx="1652">
                  <c:v>-1.1606257744133472</c:v>
                </c:pt>
                <c:pt idx="1653">
                  <c:v>-5.9902162123471498</c:v>
                </c:pt>
                <c:pt idx="1654">
                  <c:v>-5.4864452537149191</c:v>
                </c:pt>
                <c:pt idx="1655">
                  <c:v>-1.9908437877893448</c:v>
                </c:pt>
                <c:pt idx="1656">
                  <c:v>-8.7658256068825722</c:v>
                </c:pt>
                <c:pt idx="1657">
                  <c:v>-7.4999934639781713</c:v>
                </c:pt>
                <c:pt idx="1658">
                  <c:v>-1.2502583973109722</c:v>
                </c:pt>
                <c:pt idx="1659">
                  <c:v>-1.9873381927609444</c:v>
                </c:pt>
                <c:pt idx="1660">
                  <c:v>-5.6760674044489861</c:v>
                </c:pt>
                <c:pt idx="1661">
                  <c:v>1.6374681778252125</c:v>
                </c:pt>
                <c:pt idx="1662">
                  <c:v>10.915864398702979</c:v>
                </c:pt>
                <c:pt idx="1663">
                  <c:v>3.2347897626459599</c:v>
                </c:pt>
                <c:pt idx="1664">
                  <c:v>0.61782385781407356</c:v>
                </c:pt>
                <c:pt idx="1665">
                  <c:v>15.956707065925002</c:v>
                </c:pt>
                <c:pt idx="1666">
                  <c:v>15.276448817923665</c:v>
                </c:pt>
                <c:pt idx="1667">
                  <c:v>20.630020849406719</c:v>
                </c:pt>
                <c:pt idx="1668">
                  <c:v>8.0291992723941803</c:v>
                </c:pt>
                <c:pt idx="1669">
                  <c:v>9.4786077402532101</c:v>
                </c:pt>
                <c:pt idx="1670">
                  <c:v>13.89842364192009</c:v>
                </c:pt>
                <c:pt idx="1671">
                  <c:v>22.298857672140002</c:v>
                </c:pt>
                <c:pt idx="1672">
                  <c:v>4.4639532323926687</c:v>
                </c:pt>
                <c:pt idx="1673">
                  <c:v>3.711550161242485</c:v>
                </c:pt>
                <c:pt idx="1674">
                  <c:v>-8.7130349054932594</c:v>
                </c:pt>
                <c:pt idx="1675">
                  <c:v>4.5554782077670097</c:v>
                </c:pt>
                <c:pt idx="1676">
                  <c:v>7.0819350648671389</c:v>
                </c:pt>
                <c:pt idx="1677">
                  <c:v>20.598522737622261</c:v>
                </c:pt>
                <c:pt idx="1678">
                  <c:v>25.784574242308736</c:v>
                </c:pt>
                <c:pt idx="1679">
                  <c:v>-8.8754177857190371</c:v>
                </c:pt>
                <c:pt idx="1680">
                  <c:v>-9.4273226615041494</c:v>
                </c:pt>
                <c:pt idx="1681">
                  <c:v>-19.999085118994117</c:v>
                </c:pt>
                <c:pt idx="1682">
                  <c:v>1.3977738711982965</c:v>
                </c:pt>
                <c:pt idx="1683">
                  <c:v>7.7216251511126757</c:v>
                </c:pt>
                <c:pt idx="1684">
                  <c:v>13.077564163133502</c:v>
                </c:pt>
                <c:pt idx="1685">
                  <c:v>10.461105424910784</c:v>
                </c:pt>
                <c:pt idx="1686">
                  <c:v>3.9002608824521303</c:v>
                </c:pt>
                <c:pt idx="1687">
                  <c:v>3.3656818810850382</c:v>
                </c:pt>
                <c:pt idx="1688">
                  <c:v>3.8318229112774134</c:v>
                </c:pt>
                <c:pt idx="1689">
                  <c:v>11.285798890516162</c:v>
                </c:pt>
                <c:pt idx="1690">
                  <c:v>11.737508347257972</c:v>
                </c:pt>
                <c:pt idx="1691">
                  <c:v>21.186959661543369</c:v>
                </c:pt>
                <c:pt idx="1692">
                  <c:v>20.632289843633771</c:v>
                </c:pt>
                <c:pt idx="1693">
                  <c:v>-12.775545647367835</c:v>
                </c:pt>
                <c:pt idx="1694">
                  <c:v>-13.097528507933021</c:v>
                </c:pt>
                <c:pt idx="1695">
                  <c:v>-19.457785775884986</c:v>
                </c:pt>
                <c:pt idx="1696">
                  <c:v>-14.808187833055854</c:v>
                </c:pt>
                <c:pt idx="1697">
                  <c:v>-11.182909846305847</c:v>
                </c:pt>
                <c:pt idx="1698">
                  <c:v>5.4006135985255241</c:v>
                </c:pt>
                <c:pt idx="1699">
                  <c:v>-1.0116346143186092</c:v>
                </c:pt>
                <c:pt idx="1700">
                  <c:v>-1.6612147409468889</c:v>
                </c:pt>
                <c:pt idx="1701">
                  <c:v>-1.3053882047533989</c:v>
                </c:pt>
                <c:pt idx="1702">
                  <c:v>12.022279759868979</c:v>
                </c:pt>
                <c:pt idx="1703">
                  <c:v>15.328541215509176</c:v>
                </c:pt>
                <c:pt idx="1704">
                  <c:v>0.72306245379149914</c:v>
                </c:pt>
                <c:pt idx="1705">
                  <c:v>-1.8176224622875452</c:v>
                </c:pt>
                <c:pt idx="1706">
                  <c:v>31.52042668312788</c:v>
                </c:pt>
                <c:pt idx="1707">
                  <c:v>30.798308188095689</c:v>
                </c:pt>
                <c:pt idx="1708">
                  <c:v>32.161706168204546</c:v>
                </c:pt>
                <c:pt idx="1709">
                  <c:v>2.6344689521938562</c:v>
                </c:pt>
                <c:pt idx="1710">
                  <c:v>-0.79875116236507893</c:v>
                </c:pt>
                <c:pt idx="1711">
                  <c:v>25.63689824193716</c:v>
                </c:pt>
                <c:pt idx="1712">
                  <c:v>11.069625230506063</c:v>
                </c:pt>
                <c:pt idx="1713">
                  <c:v>-13.312755309045315</c:v>
                </c:pt>
                <c:pt idx="1714">
                  <c:v>-13.659172719344497</c:v>
                </c:pt>
                <c:pt idx="1715">
                  <c:v>-8.0641594603657722</c:v>
                </c:pt>
                <c:pt idx="1716">
                  <c:v>2.4948717094957829</c:v>
                </c:pt>
                <c:pt idx="1717">
                  <c:v>11.026444280520082</c:v>
                </c:pt>
                <c:pt idx="1718">
                  <c:v>18.548914587125182</c:v>
                </c:pt>
                <c:pt idx="1719">
                  <c:v>18.086431939154863</c:v>
                </c:pt>
                <c:pt idx="1720">
                  <c:v>8.6839183885604143</c:v>
                </c:pt>
                <c:pt idx="1721">
                  <c:v>8.3130192644894123</c:v>
                </c:pt>
                <c:pt idx="1722">
                  <c:v>0.95733413845300674</c:v>
                </c:pt>
                <c:pt idx="1723">
                  <c:v>15.578222688287497</c:v>
                </c:pt>
                <c:pt idx="1724">
                  <c:v>9.1820260733366013</c:v>
                </c:pt>
                <c:pt idx="1725">
                  <c:v>-11.090704038739204</c:v>
                </c:pt>
                <c:pt idx="1726">
                  <c:v>-2.6519875694066286</c:v>
                </c:pt>
                <c:pt idx="1727">
                  <c:v>-3.9541892670094967</c:v>
                </c:pt>
                <c:pt idx="1728">
                  <c:v>-4.5247664079070091</c:v>
                </c:pt>
                <c:pt idx="1729">
                  <c:v>-18.732438312843442</c:v>
                </c:pt>
                <c:pt idx="1730">
                  <c:v>-16.908405603840947</c:v>
                </c:pt>
                <c:pt idx="1731">
                  <c:v>1.5262017957866192</c:v>
                </c:pt>
                <c:pt idx="1732">
                  <c:v>13.201182030141354</c:v>
                </c:pt>
                <c:pt idx="1733">
                  <c:v>17.583029443398118</c:v>
                </c:pt>
                <c:pt idx="1734">
                  <c:v>10.021418202668428</c:v>
                </c:pt>
                <c:pt idx="1735">
                  <c:v>9.5026718582957983</c:v>
                </c:pt>
                <c:pt idx="1736">
                  <c:v>-10.948731051757932</c:v>
                </c:pt>
                <c:pt idx="1737">
                  <c:v>-27.287527127191424</c:v>
                </c:pt>
                <c:pt idx="1738">
                  <c:v>-19.647183813154697</c:v>
                </c:pt>
                <c:pt idx="1739">
                  <c:v>-3.1017398294061422</c:v>
                </c:pt>
                <c:pt idx="1740">
                  <c:v>-12.531642898917198</c:v>
                </c:pt>
                <c:pt idx="1741">
                  <c:v>-2.9240236803889275</c:v>
                </c:pt>
                <c:pt idx="1742">
                  <c:v>-3.3448413740843534</c:v>
                </c:pt>
                <c:pt idx="1743">
                  <c:v>7.2327839508652687</c:v>
                </c:pt>
                <c:pt idx="1744">
                  <c:v>2.8123298026621342</c:v>
                </c:pt>
                <c:pt idx="1745">
                  <c:v>6.4239280745387077</c:v>
                </c:pt>
                <c:pt idx="1746">
                  <c:v>-0.94675406813621521</c:v>
                </c:pt>
                <c:pt idx="1747">
                  <c:v>-19.221616668626666</c:v>
                </c:pt>
                <c:pt idx="1748">
                  <c:v>-2.5180255845189095</c:v>
                </c:pt>
                <c:pt idx="1749">
                  <c:v>-2.8804979845881462</c:v>
                </c:pt>
                <c:pt idx="1750">
                  <c:v>24.711924899369478</c:v>
                </c:pt>
                <c:pt idx="1751">
                  <c:v>23.256741506978869</c:v>
                </c:pt>
                <c:pt idx="1752">
                  <c:v>4.9358810484409332</c:v>
                </c:pt>
                <c:pt idx="1753">
                  <c:v>6.6553640682250261</c:v>
                </c:pt>
                <c:pt idx="1754">
                  <c:v>7.3369370978325605</c:v>
                </c:pt>
                <c:pt idx="1755">
                  <c:v>-7.9198863413184881</c:v>
                </c:pt>
                <c:pt idx="1756">
                  <c:v>-8.1326924804598093</c:v>
                </c:pt>
                <c:pt idx="1757">
                  <c:v>-3.3867024481296539</c:v>
                </c:pt>
                <c:pt idx="1758">
                  <c:v>23.266780050471425</c:v>
                </c:pt>
                <c:pt idx="1759">
                  <c:v>23.877097971737385</c:v>
                </c:pt>
                <c:pt idx="1760">
                  <c:v>-5.3502403236925602</c:v>
                </c:pt>
                <c:pt idx="1761">
                  <c:v>-19.457402188330889</c:v>
                </c:pt>
                <c:pt idx="1762">
                  <c:v>-12.613918932154775</c:v>
                </c:pt>
                <c:pt idx="1763">
                  <c:v>-12.80946815572679</c:v>
                </c:pt>
                <c:pt idx="1764">
                  <c:v>-11.985856113955379</c:v>
                </c:pt>
                <c:pt idx="1765">
                  <c:v>-16.144385918974876</c:v>
                </c:pt>
                <c:pt idx="1766">
                  <c:v>3.6479404252022505</c:v>
                </c:pt>
                <c:pt idx="1767">
                  <c:v>15.35397145524621</c:v>
                </c:pt>
                <c:pt idx="1768">
                  <c:v>5.1176773328334093</c:v>
                </c:pt>
                <c:pt idx="1769">
                  <c:v>20.88268425129354</c:v>
                </c:pt>
                <c:pt idx="1770">
                  <c:v>20.596507741138339</c:v>
                </c:pt>
                <c:pt idx="1771">
                  <c:v>7.3951262924820185</c:v>
                </c:pt>
                <c:pt idx="1772">
                  <c:v>-0.74535524472594261</c:v>
                </c:pt>
                <c:pt idx="1773">
                  <c:v>13.061794960871339</c:v>
                </c:pt>
                <c:pt idx="1774">
                  <c:v>-14.084047235548496</c:v>
                </c:pt>
                <c:pt idx="1775">
                  <c:v>-4.1677868608385324</c:v>
                </c:pt>
                <c:pt idx="1776">
                  <c:v>13.611611245200038</c:v>
                </c:pt>
                <c:pt idx="1777">
                  <c:v>13.079984322190285</c:v>
                </c:pt>
                <c:pt idx="1778">
                  <c:v>17.88523112796247</c:v>
                </c:pt>
                <c:pt idx="1779">
                  <c:v>5.7232172340154648</c:v>
                </c:pt>
                <c:pt idx="1780">
                  <c:v>-18.317047085613012</c:v>
                </c:pt>
                <c:pt idx="1781">
                  <c:v>-24.605837754905224</c:v>
                </c:pt>
                <c:pt idx="1782">
                  <c:v>-32.595294430851936</c:v>
                </c:pt>
                <c:pt idx="1783">
                  <c:v>-21.913071213290095</c:v>
                </c:pt>
                <c:pt idx="1784">
                  <c:v>-22.259330961853266</c:v>
                </c:pt>
                <c:pt idx="1785">
                  <c:v>26.267851797863841</c:v>
                </c:pt>
                <c:pt idx="1786">
                  <c:v>29.686223786324263</c:v>
                </c:pt>
                <c:pt idx="1787">
                  <c:v>-7.6600827686488628</c:v>
                </c:pt>
                <c:pt idx="1788">
                  <c:v>-3.9180538151413202</c:v>
                </c:pt>
                <c:pt idx="1789">
                  <c:v>5.7109982054680586</c:v>
                </c:pt>
                <c:pt idx="1790">
                  <c:v>5.3380289897322655</c:v>
                </c:pt>
                <c:pt idx="1791">
                  <c:v>-4.9687941838055849</c:v>
                </c:pt>
                <c:pt idx="1792">
                  <c:v>-22.186699027195573</c:v>
                </c:pt>
                <c:pt idx="1793">
                  <c:v>-11.416188491508365</c:v>
                </c:pt>
                <c:pt idx="1794">
                  <c:v>8.2353272810578346</c:v>
                </c:pt>
                <c:pt idx="1795">
                  <c:v>10.16857766918838</c:v>
                </c:pt>
                <c:pt idx="1796">
                  <c:v>4.8589683473110199</c:v>
                </c:pt>
                <c:pt idx="1797">
                  <c:v>4.5746495388448238</c:v>
                </c:pt>
                <c:pt idx="1798">
                  <c:v>-9.6651380732655525</c:v>
                </c:pt>
                <c:pt idx="1799">
                  <c:v>-11.858780125156045</c:v>
                </c:pt>
                <c:pt idx="1800">
                  <c:v>7.862540178000927</c:v>
                </c:pt>
                <c:pt idx="1801">
                  <c:v>13.523600175976753</c:v>
                </c:pt>
                <c:pt idx="1802">
                  <c:v>-7.706094054505229</c:v>
                </c:pt>
                <c:pt idx="1803">
                  <c:v>-34.778571970760822</c:v>
                </c:pt>
                <c:pt idx="1804">
                  <c:v>-34.830975286662579</c:v>
                </c:pt>
                <c:pt idx="1805">
                  <c:v>-18.989667171612382</c:v>
                </c:pt>
                <c:pt idx="1806">
                  <c:v>4.7432930152863264</c:v>
                </c:pt>
                <c:pt idx="1807">
                  <c:v>1.4756916388869286</c:v>
                </c:pt>
                <c:pt idx="1808">
                  <c:v>-7.6953723151236773</c:v>
                </c:pt>
                <c:pt idx="1809">
                  <c:v>-8.8436075560748577</c:v>
                </c:pt>
                <c:pt idx="1810">
                  <c:v>7.9399186912924051</c:v>
                </c:pt>
                <c:pt idx="1811">
                  <c:v>7.6899076513946056</c:v>
                </c:pt>
                <c:pt idx="1812">
                  <c:v>5.490361737087369</c:v>
                </c:pt>
                <c:pt idx="1813">
                  <c:v>4.3043158110231161</c:v>
                </c:pt>
                <c:pt idx="1814">
                  <c:v>12.09502169676125</c:v>
                </c:pt>
                <c:pt idx="1815">
                  <c:v>6.8880789112299681</c:v>
                </c:pt>
                <c:pt idx="1816">
                  <c:v>2.7286703158169985</c:v>
                </c:pt>
                <c:pt idx="1817">
                  <c:v>1.5754525195807219</c:v>
                </c:pt>
                <c:pt idx="1818">
                  <c:v>1.42058708332479</c:v>
                </c:pt>
                <c:pt idx="1819">
                  <c:v>5.2550483532249928</c:v>
                </c:pt>
                <c:pt idx="1820">
                  <c:v>12.062104757875204</c:v>
                </c:pt>
                <c:pt idx="1821">
                  <c:v>5.887284591794014</c:v>
                </c:pt>
                <c:pt idx="1822">
                  <c:v>15.712450128048658</c:v>
                </c:pt>
                <c:pt idx="1823">
                  <c:v>21.486619111150503</c:v>
                </c:pt>
                <c:pt idx="1824">
                  <c:v>2.3375497348606586</c:v>
                </c:pt>
                <c:pt idx="1825">
                  <c:v>2.2478913255035877</c:v>
                </c:pt>
                <c:pt idx="1826">
                  <c:v>-9.8400662932544947</c:v>
                </c:pt>
                <c:pt idx="1827">
                  <c:v>-24.847655465826392</c:v>
                </c:pt>
                <c:pt idx="1828">
                  <c:v>-36.106941981241107</c:v>
                </c:pt>
                <c:pt idx="1829">
                  <c:v>-5.4651031661778688</c:v>
                </c:pt>
                <c:pt idx="1830">
                  <c:v>15.026445182040334</c:v>
                </c:pt>
                <c:pt idx="1831">
                  <c:v>-11.061942709609866</c:v>
                </c:pt>
                <c:pt idx="1832">
                  <c:v>-11.044490661472082</c:v>
                </c:pt>
                <c:pt idx="1833">
                  <c:v>-17.062660714611411</c:v>
                </c:pt>
                <c:pt idx="1834">
                  <c:v>3.5665074586868286</c:v>
                </c:pt>
                <c:pt idx="1835">
                  <c:v>17.399986943230033</c:v>
                </c:pt>
                <c:pt idx="1836">
                  <c:v>6.9858068339526653</c:v>
                </c:pt>
                <c:pt idx="1837">
                  <c:v>-3.0313880294561386</c:v>
                </c:pt>
                <c:pt idx="1838">
                  <c:v>6.6205259170383215</c:v>
                </c:pt>
                <c:pt idx="1839">
                  <c:v>6.239905396476388</c:v>
                </c:pt>
                <c:pt idx="1840">
                  <c:v>6.8890812080353498</c:v>
                </c:pt>
                <c:pt idx="1841">
                  <c:v>-7.406825041398406</c:v>
                </c:pt>
                <c:pt idx="1842">
                  <c:v>-9.6527639348059893</c:v>
                </c:pt>
                <c:pt idx="1843">
                  <c:v>-1.9423852600157261</c:v>
                </c:pt>
                <c:pt idx="1844">
                  <c:v>-6.2312408797442913</c:v>
                </c:pt>
                <c:pt idx="1845">
                  <c:v>-2.1993282586336136</c:v>
                </c:pt>
                <c:pt idx="1846">
                  <c:v>-2.4845965411514044</c:v>
                </c:pt>
                <c:pt idx="1847">
                  <c:v>27.148768229410052</c:v>
                </c:pt>
                <c:pt idx="1848">
                  <c:v>12.771361598744988</c:v>
                </c:pt>
                <c:pt idx="1849">
                  <c:v>-20.389468409121037</c:v>
                </c:pt>
                <c:pt idx="1850">
                  <c:v>-13.523760605603456</c:v>
                </c:pt>
                <c:pt idx="1851">
                  <c:v>-1.7791727799922228</c:v>
                </c:pt>
                <c:pt idx="1852">
                  <c:v>0.95237318798899651</c:v>
                </c:pt>
                <c:pt idx="1853">
                  <c:v>0.71159401908516884</c:v>
                </c:pt>
                <c:pt idx="1854">
                  <c:v>9.4548317156732082</c:v>
                </c:pt>
                <c:pt idx="1855">
                  <c:v>10.182029467076063</c:v>
                </c:pt>
                <c:pt idx="1856">
                  <c:v>-11.992508254945278</c:v>
                </c:pt>
                <c:pt idx="1857">
                  <c:v>3.8372465521097183</c:v>
                </c:pt>
                <c:pt idx="1858">
                  <c:v>25.51569557748735</c:v>
                </c:pt>
                <c:pt idx="1859">
                  <c:v>23.194463675841689</c:v>
                </c:pt>
                <c:pt idx="1860">
                  <c:v>22.933135321363807</c:v>
                </c:pt>
                <c:pt idx="1861">
                  <c:v>11.710179045796394</c:v>
                </c:pt>
                <c:pt idx="1862">
                  <c:v>-17.38570512086153</c:v>
                </c:pt>
                <c:pt idx="1863">
                  <c:v>-13.449612507596612</c:v>
                </c:pt>
                <c:pt idx="1864">
                  <c:v>6.3516328539699316</c:v>
                </c:pt>
                <c:pt idx="1865">
                  <c:v>3.1329825855791569</c:v>
                </c:pt>
                <c:pt idx="1866">
                  <c:v>2.9708603452891111</c:v>
                </c:pt>
                <c:pt idx="1867">
                  <c:v>-0.1829660814255476</c:v>
                </c:pt>
                <c:pt idx="1868">
                  <c:v>-0.32520349882543087</c:v>
                </c:pt>
                <c:pt idx="1869">
                  <c:v>-16.416035298258066</c:v>
                </c:pt>
                <c:pt idx="1870">
                  <c:v>-25.436866508796811</c:v>
                </c:pt>
                <c:pt idx="1871">
                  <c:v>-5.5358830504119396</c:v>
                </c:pt>
                <c:pt idx="1872">
                  <c:v>-1.7083555553108454</c:v>
                </c:pt>
                <c:pt idx="1873">
                  <c:v>-1.8407720662653446</c:v>
                </c:pt>
                <c:pt idx="1874">
                  <c:v>-23.886912753805518</c:v>
                </c:pt>
                <c:pt idx="1875">
                  <c:v>-22.883792979642749</c:v>
                </c:pt>
                <c:pt idx="1876">
                  <c:v>-22.928391678258777</c:v>
                </c:pt>
                <c:pt idx="1877">
                  <c:v>-24.960451133549213</c:v>
                </c:pt>
                <c:pt idx="1878">
                  <c:v>-16.014674089848995</c:v>
                </c:pt>
                <c:pt idx="1879">
                  <c:v>-14.096633773297071</c:v>
                </c:pt>
                <c:pt idx="1880">
                  <c:v>-14.159608801826835</c:v>
                </c:pt>
                <c:pt idx="1881">
                  <c:v>-11.224947974085808</c:v>
                </c:pt>
                <c:pt idx="1882">
                  <c:v>-0.33048085495829582</c:v>
                </c:pt>
                <c:pt idx="1883">
                  <c:v>3.5360893458127975</c:v>
                </c:pt>
                <c:pt idx="1884">
                  <c:v>-1.5618701837956905</c:v>
                </c:pt>
                <c:pt idx="1885">
                  <c:v>-14.59351790137589</c:v>
                </c:pt>
                <c:pt idx="1886">
                  <c:v>-19.588048353791237</c:v>
                </c:pt>
                <c:pt idx="1887">
                  <c:v>-19.597878780215979</c:v>
                </c:pt>
                <c:pt idx="1888">
                  <c:v>-11.642952328547835</c:v>
                </c:pt>
                <c:pt idx="1889">
                  <c:v>4.2434274293482304</c:v>
                </c:pt>
                <c:pt idx="1890">
                  <c:v>1.1247667912393808</c:v>
                </c:pt>
                <c:pt idx="1891">
                  <c:v>-4.9289712104946375</c:v>
                </c:pt>
                <c:pt idx="1892">
                  <c:v>-1.9837624244391918</c:v>
                </c:pt>
                <c:pt idx="1893">
                  <c:v>-11.02626046538353</c:v>
                </c:pt>
                <c:pt idx="1894">
                  <c:v>-11.039827750995755</c:v>
                </c:pt>
                <c:pt idx="1895">
                  <c:v>-9.0780717208981514</c:v>
                </c:pt>
                <c:pt idx="1896">
                  <c:v>6.828029902651906</c:v>
                </c:pt>
                <c:pt idx="1897">
                  <c:v>12.685227105394006</c:v>
                </c:pt>
                <c:pt idx="1898">
                  <c:v>0.60704253427684307</c:v>
                </c:pt>
                <c:pt idx="1899">
                  <c:v>-1.4224562179297209</c:v>
                </c:pt>
                <c:pt idx="1900">
                  <c:v>-14.429105406627059</c:v>
                </c:pt>
                <c:pt idx="1901">
                  <c:v>-14.409536296501756</c:v>
                </c:pt>
                <c:pt idx="1902">
                  <c:v>-33.354015732184052</c:v>
                </c:pt>
                <c:pt idx="1903">
                  <c:v>-16.311443004757166</c:v>
                </c:pt>
                <c:pt idx="1904">
                  <c:v>-9.3709349688142538</c:v>
                </c:pt>
                <c:pt idx="1905">
                  <c:v>-11.399645425379276</c:v>
                </c:pt>
                <c:pt idx="1906">
                  <c:v>10.519829407334328</c:v>
                </c:pt>
                <c:pt idx="1907">
                  <c:v>10.387580052018166</c:v>
                </c:pt>
                <c:pt idx="1908">
                  <c:v>10.306189060211182</c:v>
                </c:pt>
                <c:pt idx="1909">
                  <c:v>8.2329661343246698</c:v>
                </c:pt>
                <c:pt idx="1910">
                  <c:v>-5.7875969838351011</c:v>
                </c:pt>
                <c:pt idx="1911">
                  <c:v>-13.753484727814794</c:v>
                </c:pt>
                <c:pt idx="1912">
                  <c:v>-8.7483266908675432</c:v>
                </c:pt>
                <c:pt idx="1913">
                  <c:v>-22.724206402897835</c:v>
                </c:pt>
                <c:pt idx="1914">
                  <c:v>-28.636689316481352</c:v>
                </c:pt>
                <c:pt idx="1915">
                  <c:v>-28.566223489120603</c:v>
                </c:pt>
                <c:pt idx="1916">
                  <c:v>-17.544869318604469</c:v>
                </c:pt>
                <c:pt idx="1917">
                  <c:v>0.39304140582680702</c:v>
                </c:pt>
                <c:pt idx="1918">
                  <c:v>19.253342704847455</c:v>
                </c:pt>
                <c:pt idx="1919">
                  <c:v>17.119587542489171</c:v>
                </c:pt>
                <c:pt idx="1920">
                  <c:v>-14.859370501711965</c:v>
                </c:pt>
                <c:pt idx="1921">
                  <c:v>-28.724165244027972</c:v>
                </c:pt>
                <c:pt idx="1922">
                  <c:v>-28.628674646839499</c:v>
                </c:pt>
                <c:pt idx="1923">
                  <c:v>-11.620324708521366</c:v>
                </c:pt>
                <c:pt idx="1924">
                  <c:v>4.2977885957807302</c:v>
                </c:pt>
                <c:pt idx="1925">
                  <c:v>-1.7606756798923016</c:v>
                </c:pt>
                <c:pt idx="1926">
                  <c:v>-10.73919821716845</c:v>
                </c:pt>
                <c:pt idx="1927">
                  <c:v>-3.73376683332026</c:v>
                </c:pt>
                <c:pt idx="1928">
                  <c:v>6.2034815028309822</c:v>
                </c:pt>
                <c:pt idx="1929">
                  <c:v>6.135094964876771</c:v>
                </c:pt>
                <c:pt idx="1930">
                  <c:v>2.103256618604064</c:v>
                </c:pt>
                <c:pt idx="1931">
                  <c:v>-8.1834812797605991</c:v>
                </c:pt>
                <c:pt idx="1932">
                  <c:v>-6.1548410728573799</c:v>
                </c:pt>
                <c:pt idx="1933">
                  <c:v>2.8167167752981186</c:v>
                </c:pt>
                <c:pt idx="1934">
                  <c:v>-2.2100628577172756</c:v>
                </c:pt>
                <c:pt idx="1935">
                  <c:v>0.78482900746166706</c:v>
                </c:pt>
                <c:pt idx="1936">
                  <c:v>0.46437719464302063</c:v>
                </c:pt>
                <c:pt idx="1937">
                  <c:v>7.1379388552159071</c:v>
                </c:pt>
                <c:pt idx="1938">
                  <c:v>22.053484654054046</c:v>
                </c:pt>
                <c:pt idx="1939">
                  <c:v>29.626201516017318</c:v>
                </c:pt>
                <c:pt idx="1940">
                  <c:v>11.285023858770728</c:v>
                </c:pt>
                <c:pt idx="1941">
                  <c:v>2.0409652572125196</c:v>
                </c:pt>
                <c:pt idx="1942">
                  <c:v>1.7854716069996357</c:v>
                </c:pt>
                <c:pt idx="1943">
                  <c:v>-18.116980718448758</c:v>
                </c:pt>
                <c:pt idx="1944">
                  <c:v>-24.254732511937618</c:v>
                </c:pt>
                <c:pt idx="1945">
                  <c:v>-7.4717784970998764</c:v>
                </c:pt>
                <c:pt idx="1946">
                  <c:v>-6.4374938271939754</c:v>
                </c:pt>
                <c:pt idx="1947">
                  <c:v>-9.3596911355853081</c:v>
                </c:pt>
                <c:pt idx="1948">
                  <c:v>-16.251371137797832</c:v>
                </c:pt>
                <c:pt idx="1949">
                  <c:v>-16.135871291160583</c:v>
                </c:pt>
                <c:pt idx="1950">
                  <c:v>-18.328819926828146</c:v>
                </c:pt>
                <c:pt idx="1951">
                  <c:v>-19.20758388005197</c:v>
                </c:pt>
                <c:pt idx="1952">
                  <c:v>-18.392294179648161</c:v>
                </c:pt>
                <c:pt idx="1953">
                  <c:v>-4.6197565104812384</c:v>
                </c:pt>
                <c:pt idx="1954">
                  <c:v>8.0881161615252495</c:v>
                </c:pt>
                <c:pt idx="1955">
                  <c:v>13.087040359154344</c:v>
                </c:pt>
                <c:pt idx="1956">
                  <c:v>12.80327882245183</c:v>
                </c:pt>
                <c:pt idx="1957">
                  <c:v>3.5687777269631624</c:v>
                </c:pt>
                <c:pt idx="1958">
                  <c:v>9.3414281774312258</c:v>
                </c:pt>
                <c:pt idx="1959">
                  <c:v>3.1075334120541811</c:v>
                </c:pt>
                <c:pt idx="1960">
                  <c:v>7.1916537508368492</c:v>
                </c:pt>
                <c:pt idx="1961">
                  <c:v>23.196456195786595</c:v>
                </c:pt>
                <c:pt idx="1962">
                  <c:v>-10.015822496265173</c:v>
                </c:pt>
                <c:pt idx="1963">
                  <c:v>-10.11149387806654</c:v>
                </c:pt>
                <c:pt idx="1964">
                  <c:v>-25.224830571562052</c:v>
                </c:pt>
                <c:pt idx="1965">
                  <c:v>12.574769830331206</c:v>
                </c:pt>
                <c:pt idx="1966">
                  <c:v>14.553386567160487</c:v>
                </c:pt>
                <c:pt idx="1967">
                  <c:v>-5.3246204946190119</c:v>
                </c:pt>
                <c:pt idx="1968">
                  <c:v>-1.1706055831164122</c:v>
                </c:pt>
                <c:pt idx="1969">
                  <c:v>-15.027032138779759</c:v>
                </c:pt>
                <c:pt idx="1970">
                  <c:v>-14.846620632335544</c:v>
                </c:pt>
                <c:pt idx="1971">
                  <c:v>-10.01535683684051</c:v>
                </c:pt>
                <c:pt idx="1972">
                  <c:v>1.0729126073420048</c:v>
                </c:pt>
                <c:pt idx="1973">
                  <c:v>8.1206098645925522</c:v>
                </c:pt>
                <c:pt idx="1974">
                  <c:v>15.150930715724826</c:v>
                </c:pt>
                <c:pt idx="1975">
                  <c:v>1.9239427614957094</c:v>
                </c:pt>
                <c:pt idx="1976">
                  <c:v>-7.2212126664817333</c:v>
                </c:pt>
                <c:pt idx="1977">
                  <c:v>-7.3692421093583107</c:v>
                </c:pt>
                <c:pt idx="1978">
                  <c:v>23.365343341603875</c:v>
                </c:pt>
                <c:pt idx="1979">
                  <c:v>46.957089697942138</c:v>
                </c:pt>
                <c:pt idx="1980">
                  <c:v>14.677794532850385</c:v>
                </c:pt>
                <c:pt idx="1981">
                  <c:v>-22.347392376512289</c:v>
                </c:pt>
                <c:pt idx="1982">
                  <c:v>-7.4067277368158102</c:v>
                </c:pt>
                <c:pt idx="1983">
                  <c:v>-7.5770756378769875</c:v>
                </c:pt>
                <c:pt idx="1984">
                  <c:v>-7.4108215104788542</c:v>
                </c:pt>
                <c:pt idx="1985">
                  <c:v>-26.484274789690971</c:v>
                </c:pt>
                <c:pt idx="1986">
                  <c:v>-12.556497287005186</c:v>
                </c:pt>
                <c:pt idx="1987">
                  <c:v>-4.7243627402931452</c:v>
                </c:pt>
                <c:pt idx="1988">
                  <c:v>-9.8571222200989723</c:v>
                </c:pt>
                <c:pt idx="1989">
                  <c:v>-11.949596850201488</c:v>
                </c:pt>
                <c:pt idx="1990">
                  <c:v>-1.0810915697365999</c:v>
                </c:pt>
                <c:pt idx="1991">
                  <c:v>-1.2371538802981377</c:v>
                </c:pt>
                <c:pt idx="1992">
                  <c:v>2.6224331613630056</c:v>
                </c:pt>
                <c:pt idx="1993">
                  <c:v>-3.5027381721884012</c:v>
                </c:pt>
                <c:pt idx="1994">
                  <c:v>-18.551518792286515</c:v>
                </c:pt>
                <c:pt idx="1995">
                  <c:v>-18.576565541327</c:v>
                </c:pt>
                <c:pt idx="1996">
                  <c:v>-10.658265274018049</c:v>
                </c:pt>
                <c:pt idx="1997">
                  <c:v>-9.7574602775275707</c:v>
                </c:pt>
                <c:pt idx="1998">
                  <c:v>-9.8374216053634882</c:v>
                </c:pt>
                <c:pt idx="1999">
                  <c:v>-21.871767640113831</c:v>
                </c:pt>
                <c:pt idx="2000">
                  <c:v>-2.9394962899386883</c:v>
                </c:pt>
                <c:pt idx="2001">
                  <c:v>9.8834031615406275</c:v>
                </c:pt>
                <c:pt idx="2002">
                  <c:v>-17.18667552806437</c:v>
                </c:pt>
                <c:pt idx="2003">
                  <c:v>-4.207805072888732</c:v>
                </c:pt>
                <c:pt idx="2004">
                  <c:v>-1.3256099708378315</c:v>
                </c:pt>
                <c:pt idx="2005">
                  <c:v>-1.4178549721837044</c:v>
                </c:pt>
                <c:pt idx="2006">
                  <c:v>-8.4772405438125134</c:v>
                </c:pt>
                <c:pt idx="2007">
                  <c:v>-7.52165144123137</c:v>
                </c:pt>
                <c:pt idx="2008">
                  <c:v>-18.544711431488395</c:v>
                </c:pt>
                <c:pt idx="2009">
                  <c:v>-24.518507979810238</c:v>
                </c:pt>
                <c:pt idx="2010">
                  <c:v>-7.5579877775162458</c:v>
                </c:pt>
                <c:pt idx="2011">
                  <c:v>5.3102358411997557</c:v>
                </c:pt>
                <c:pt idx="2012">
                  <c:v>5.1901033464819193</c:v>
                </c:pt>
                <c:pt idx="2013">
                  <c:v>12.078140411525965</c:v>
                </c:pt>
                <c:pt idx="2014">
                  <c:v>2.9828971847891808</c:v>
                </c:pt>
                <c:pt idx="2015">
                  <c:v>-6.4288083463907242E-2</c:v>
                </c:pt>
                <c:pt idx="2016">
                  <c:v>23.797133356332779</c:v>
                </c:pt>
                <c:pt idx="2017">
                  <c:v>26.590629708021879</c:v>
                </c:pt>
                <c:pt idx="2018">
                  <c:v>26.43365528061986</c:v>
                </c:pt>
                <c:pt idx="2019">
                  <c:v>18.312229106202722</c:v>
                </c:pt>
                <c:pt idx="2020">
                  <c:v>16.217438669875264</c:v>
                </c:pt>
                <c:pt idx="2021">
                  <c:v>9.1345251500606537</c:v>
                </c:pt>
                <c:pt idx="2022">
                  <c:v>-10.868631323799491</c:v>
                </c:pt>
                <c:pt idx="2023">
                  <c:v>-20.807865334674716</c:v>
                </c:pt>
                <c:pt idx="2024">
                  <c:v>0.16182915680110455</c:v>
                </c:pt>
                <c:pt idx="2025">
                  <c:v>6.3927460461854935E-2</c:v>
                </c:pt>
                <c:pt idx="2026">
                  <c:v>3.0048455465584993</c:v>
                </c:pt>
                <c:pt idx="2027">
                  <c:v>-14.002778831869364</c:v>
                </c:pt>
                <c:pt idx="2028">
                  <c:v>-11.971001675352454</c:v>
                </c:pt>
                <c:pt idx="2029">
                  <c:v>-1.0172107852995396</c:v>
                </c:pt>
                <c:pt idx="2030">
                  <c:v>-8.0586559548974037</c:v>
                </c:pt>
                <c:pt idx="2031">
                  <c:v>-15.035135829821229</c:v>
                </c:pt>
                <c:pt idx="2032">
                  <c:v>-15.010573213919997</c:v>
                </c:pt>
                <c:pt idx="2033">
                  <c:v>-14.0038842856884</c:v>
                </c:pt>
                <c:pt idx="2034">
                  <c:v>-24.961607193574309</c:v>
                </c:pt>
                <c:pt idx="2035">
                  <c:v>-5.9548858031630516</c:v>
                </c:pt>
                <c:pt idx="2036">
                  <c:v>-6.0141791068017483</c:v>
                </c:pt>
                <c:pt idx="2037">
                  <c:v>-23.969637537375093</c:v>
                </c:pt>
                <c:pt idx="2038">
                  <c:v>-5.9441147781908512</c:v>
                </c:pt>
                <c:pt idx="2039">
                  <c:v>-5.9981944020837545</c:v>
                </c:pt>
                <c:pt idx="2040">
                  <c:v>-12.987412191927433</c:v>
                </c:pt>
                <c:pt idx="2041">
                  <c:v>-6.9801868237555027</c:v>
                </c:pt>
                <c:pt idx="2042">
                  <c:v>15.922178614884615</c:v>
                </c:pt>
                <c:pt idx="2043">
                  <c:v>8.8111705146729946</c:v>
                </c:pt>
                <c:pt idx="2044">
                  <c:v>5.778490224853158</c:v>
                </c:pt>
                <c:pt idx="2045">
                  <c:v>9.7243298944085836</c:v>
                </c:pt>
                <c:pt idx="2046">
                  <c:v>9.6555391401052475</c:v>
                </c:pt>
                <c:pt idx="2047">
                  <c:v>8.6000656969845295</c:v>
                </c:pt>
                <c:pt idx="2048">
                  <c:v>2.5677523966878653</c:v>
                </c:pt>
                <c:pt idx="2049">
                  <c:v>-5.4258814509958029</c:v>
                </c:pt>
                <c:pt idx="2050">
                  <c:v>-13.387708071619272</c:v>
                </c:pt>
                <c:pt idx="2051">
                  <c:v>-13.348973793908954</c:v>
                </c:pt>
                <c:pt idx="2052">
                  <c:v>4.6124365013092756</c:v>
                </c:pt>
                <c:pt idx="2053">
                  <c:v>4.5344589613378048</c:v>
                </c:pt>
                <c:pt idx="2054">
                  <c:v>7.4876857958734035</c:v>
                </c:pt>
                <c:pt idx="2055">
                  <c:v>6.4382302854210138</c:v>
                </c:pt>
                <c:pt idx="2056">
                  <c:v>2.4118287209421396</c:v>
                </c:pt>
                <c:pt idx="2057">
                  <c:v>-6.577215664088726</c:v>
                </c:pt>
                <c:pt idx="2058">
                  <c:v>-10.541237097233534</c:v>
                </c:pt>
                <c:pt idx="2059">
                  <c:v>-5.5326879005879164</c:v>
                </c:pt>
                <c:pt idx="2060">
                  <c:v>-5.5437130462378263</c:v>
                </c:pt>
                <c:pt idx="2061">
                  <c:v>18.377037178725004</c:v>
                </c:pt>
                <c:pt idx="2062">
                  <c:v>22.231576027348638</c:v>
                </c:pt>
                <c:pt idx="2063">
                  <c:v>20.138565920293331</c:v>
                </c:pt>
                <c:pt idx="2064">
                  <c:v>5.1096503920853138</c:v>
                </c:pt>
                <c:pt idx="2065">
                  <c:v>-29.773019600659609</c:v>
                </c:pt>
                <c:pt idx="2066">
                  <c:v>-21.637673141434789</c:v>
                </c:pt>
                <c:pt idx="2067">
                  <c:v>-21.598516901955009</c:v>
                </c:pt>
                <c:pt idx="2068">
                  <c:v>-14.56430771574378</c:v>
                </c:pt>
                <c:pt idx="2069">
                  <c:v>-15.542146569117904</c:v>
                </c:pt>
                <c:pt idx="2070">
                  <c:v>-3.5417466275393963</c:v>
                </c:pt>
                <c:pt idx="2071">
                  <c:v>5.3999547865241766</c:v>
                </c:pt>
                <c:pt idx="2072">
                  <c:v>4.3523316569626331</c:v>
                </c:pt>
                <c:pt idx="2073">
                  <c:v>9.3108988888561726</c:v>
                </c:pt>
                <c:pt idx="2074">
                  <c:v>9.2565053794533014</c:v>
                </c:pt>
                <c:pt idx="2075">
                  <c:v>5.2271771784871817</c:v>
                </c:pt>
                <c:pt idx="2076">
                  <c:v>3.2138644736260176</c:v>
                </c:pt>
                <c:pt idx="2077">
                  <c:v>-7.7668977845460176</c:v>
                </c:pt>
                <c:pt idx="2078">
                  <c:v>-1.7472842168062925</c:v>
                </c:pt>
                <c:pt idx="2079">
                  <c:v>-0.76879165694117546</c:v>
                </c:pt>
                <c:pt idx="2080">
                  <c:v>-4.7653351128101349</c:v>
                </c:pt>
                <c:pt idx="2081">
                  <c:v>-4.7504500728100538</c:v>
                </c:pt>
                <c:pt idx="2082">
                  <c:v>-8.7309604566544294</c:v>
                </c:pt>
                <c:pt idx="2083">
                  <c:v>-24.64896809309721</c:v>
                </c:pt>
                <c:pt idx="2084">
                  <c:v>-10.586852828040719</c:v>
                </c:pt>
                <c:pt idx="2085">
                  <c:v>-2.6184480786323547</c:v>
                </c:pt>
                <c:pt idx="2086">
                  <c:v>-3.6327940914779902</c:v>
                </c:pt>
                <c:pt idx="2087">
                  <c:v>-2.6300988849252462</c:v>
                </c:pt>
                <c:pt idx="2088">
                  <c:v>-2.6316881850361824</c:v>
                </c:pt>
                <c:pt idx="2089">
                  <c:v>-18.577462207525969</c:v>
                </c:pt>
                <c:pt idx="2090">
                  <c:v>-27.457442700862885</c:v>
                </c:pt>
                <c:pt idx="2091">
                  <c:v>-9.4133269395679235</c:v>
                </c:pt>
                <c:pt idx="2092">
                  <c:v>-13.416111880913377</c:v>
                </c:pt>
                <c:pt idx="2093">
                  <c:v>-22.339384024962783</c:v>
                </c:pt>
                <c:pt idx="2094">
                  <c:v>-22.251648614183068</c:v>
                </c:pt>
                <c:pt idx="2095">
                  <c:v>-20.190813971683383</c:v>
                </c:pt>
                <c:pt idx="2096">
                  <c:v>-1.197750287130475</c:v>
                </c:pt>
                <c:pt idx="2097">
                  <c:v>15.700874214991927</c:v>
                </c:pt>
                <c:pt idx="2098">
                  <c:v>10.621235808357596</c:v>
                </c:pt>
                <c:pt idx="2099">
                  <c:v>-17.315477032214403</c:v>
                </c:pt>
                <c:pt idx="2100">
                  <c:v>-19.194277787581086</c:v>
                </c:pt>
                <c:pt idx="2101">
                  <c:v>-19.131535800173879</c:v>
                </c:pt>
                <c:pt idx="2102">
                  <c:v>7.8368173129856586</c:v>
                </c:pt>
                <c:pt idx="2103">
                  <c:v>35.651769692078233</c:v>
                </c:pt>
                <c:pt idx="2104">
                  <c:v>25.498721556738019</c:v>
                </c:pt>
                <c:pt idx="2105">
                  <c:v>-25.39874517545104</c:v>
                </c:pt>
                <c:pt idx="2106">
                  <c:v>-45.138312086462975</c:v>
                </c:pt>
                <c:pt idx="2107">
                  <c:v>-40.961425215005875</c:v>
                </c:pt>
                <c:pt idx="2108">
                  <c:v>-40.83847083710134</c:v>
                </c:pt>
                <c:pt idx="2109">
                  <c:v>-16.786737835034728</c:v>
                </c:pt>
                <c:pt idx="2110">
                  <c:v>-3.8320377301424742</c:v>
                </c:pt>
                <c:pt idx="2111">
                  <c:v>0.13430418819189072</c:v>
                </c:pt>
                <c:pt idx="2112">
                  <c:v>-6.85573217459023</c:v>
                </c:pt>
                <c:pt idx="2113">
                  <c:v>-0.84114878438413143</c:v>
                </c:pt>
                <c:pt idx="2114">
                  <c:v>20.074391525238752</c:v>
                </c:pt>
                <c:pt idx="2115">
                  <c:v>19.956865912303329</c:v>
                </c:pt>
                <c:pt idx="2116">
                  <c:v>28.856843406334519</c:v>
                </c:pt>
                <c:pt idx="2117">
                  <c:v>-18.106294700875878</c:v>
                </c:pt>
                <c:pt idx="2118">
                  <c:v>-51.830928863957524</c:v>
                </c:pt>
                <c:pt idx="2119">
                  <c:v>-12.71571833267808</c:v>
                </c:pt>
                <c:pt idx="2120">
                  <c:v>18.132799601182342</c:v>
                </c:pt>
                <c:pt idx="2121">
                  <c:v>9.0301559697836637</c:v>
                </c:pt>
                <c:pt idx="2122">
                  <c:v>9.0172943156212568</c:v>
                </c:pt>
                <c:pt idx="2123">
                  <c:v>-6.962418170645833</c:v>
                </c:pt>
                <c:pt idx="2124">
                  <c:v>-7.902978602796793</c:v>
                </c:pt>
                <c:pt idx="2125">
                  <c:v>-8.8739243280142546</c:v>
                </c:pt>
                <c:pt idx="2126">
                  <c:v>1.1218544561415911</c:v>
                </c:pt>
                <c:pt idx="2127">
                  <c:v>1.0931414794176817</c:v>
                </c:pt>
                <c:pt idx="2128">
                  <c:v>-3.8963311985135078</c:v>
                </c:pt>
                <c:pt idx="2129">
                  <c:v>-3.8746424466371536</c:v>
                </c:pt>
                <c:pt idx="2130">
                  <c:v>6.1025123819708824</c:v>
                </c:pt>
                <c:pt idx="2131">
                  <c:v>7.7488990500569344E-2</c:v>
                </c:pt>
                <c:pt idx="2132">
                  <c:v>-4.8949105963110924</c:v>
                </c:pt>
                <c:pt idx="2133">
                  <c:v>0.11368079669773579</c:v>
                </c:pt>
                <c:pt idx="2134">
                  <c:v>-5.8800364471971989</c:v>
                </c:pt>
                <c:pt idx="2135">
                  <c:v>10.097586195915937</c:v>
                </c:pt>
                <c:pt idx="2136">
                  <c:v>10.026121528819203</c:v>
                </c:pt>
                <c:pt idx="2137">
                  <c:v>-12.932513069361448</c:v>
                </c:pt>
                <c:pt idx="2138">
                  <c:v>-18.819909047335386</c:v>
                </c:pt>
                <c:pt idx="2139">
                  <c:v>3.1809336077421904</c:v>
                </c:pt>
                <c:pt idx="2140">
                  <c:v>-13.823996312916279</c:v>
                </c:pt>
                <c:pt idx="2141">
                  <c:v>-25.701560445129871</c:v>
                </c:pt>
                <c:pt idx="2142">
                  <c:v>-0.67418619059026241</c:v>
                </c:pt>
                <c:pt idx="2143">
                  <c:v>-0.72951713763177395</c:v>
                </c:pt>
                <c:pt idx="2144">
                  <c:v>0.26810573413968086</c:v>
                </c:pt>
                <c:pt idx="2145">
                  <c:v>3.2534217480570078</c:v>
                </c:pt>
                <c:pt idx="2146">
                  <c:v>24.164366750046611</c:v>
                </c:pt>
                <c:pt idx="2147">
                  <c:v>6.0954342950135469</c:v>
                </c:pt>
                <c:pt idx="2148">
                  <c:v>4.8198123760521412</c:v>
                </c:pt>
                <c:pt idx="2149">
                  <c:v>7.8036745153367519</c:v>
                </c:pt>
                <c:pt idx="2150">
                  <c:v>7.777844475582242</c:v>
                </c:pt>
                <c:pt idx="2151">
                  <c:v>-18.154703002423048</c:v>
                </c:pt>
                <c:pt idx="2152">
                  <c:v>-21.019569586962461</c:v>
                </c:pt>
                <c:pt idx="2153">
                  <c:v>-15.953276580199599</c:v>
                </c:pt>
                <c:pt idx="2154">
                  <c:v>-26.868483310565352</c:v>
                </c:pt>
                <c:pt idx="2155">
                  <c:v>-11.798347489908338</c:v>
                </c:pt>
                <c:pt idx="2156">
                  <c:v>-4.8101405818015337</c:v>
                </c:pt>
                <c:pt idx="2157">
                  <c:v>-4.8040490560233593</c:v>
                </c:pt>
                <c:pt idx="2158">
                  <c:v>-26.709200298413634</c:v>
                </c:pt>
                <c:pt idx="2159">
                  <c:v>-17.595688246190548</c:v>
                </c:pt>
                <c:pt idx="2160">
                  <c:v>9.3578976169228554</c:v>
                </c:pt>
                <c:pt idx="2161">
                  <c:v>0.30141561664640903</c:v>
                </c:pt>
                <c:pt idx="2162">
                  <c:v>-3.6611365843564272</c:v>
                </c:pt>
                <c:pt idx="2163">
                  <c:v>0.35135799832642078</c:v>
                </c:pt>
                <c:pt idx="2164">
                  <c:v>0.34582102671265602</c:v>
                </c:pt>
                <c:pt idx="2165">
                  <c:v>-3.6375152543187141</c:v>
                </c:pt>
                <c:pt idx="2166">
                  <c:v>13.331218674778938</c:v>
                </c:pt>
                <c:pt idx="2167">
                  <c:v>12.256310788914561</c:v>
                </c:pt>
                <c:pt idx="2168">
                  <c:v>-4.7214652672410011</c:v>
                </c:pt>
                <c:pt idx="2169">
                  <c:v>4.0087022017687559</c:v>
                </c:pt>
                <c:pt idx="2170">
                  <c:v>3.9881660956889391</c:v>
                </c:pt>
                <c:pt idx="2171">
                  <c:v>21.926905490458012</c:v>
                </c:pt>
                <c:pt idx="2172">
                  <c:v>11.858561128377914</c:v>
                </c:pt>
                <c:pt idx="2173">
                  <c:v>-22.033876772969961</c:v>
                </c:pt>
                <c:pt idx="2174">
                  <c:v>-33.833492156118155</c:v>
                </c:pt>
                <c:pt idx="2175">
                  <c:v>-17.736718630418181</c:v>
                </c:pt>
                <c:pt idx="2176">
                  <c:v>-7.7363806087523699</c:v>
                </c:pt>
                <c:pt idx="2177">
                  <c:v>-7.7227888125926256</c:v>
                </c:pt>
                <c:pt idx="2178">
                  <c:v>0.2861247006803751</c:v>
                </c:pt>
                <c:pt idx="2179">
                  <c:v>-1.7165359612554312</c:v>
                </c:pt>
                <c:pt idx="2180">
                  <c:v>-9.6704006660729647</c:v>
                </c:pt>
                <c:pt idx="2181">
                  <c:v>-17.584655685350299</c:v>
                </c:pt>
                <c:pt idx="2182">
                  <c:v>-2.5494830515235662</c:v>
                </c:pt>
                <c:pt idx="2183">
                  <c:v>6.4039151426404715</c:v>
                </c:pt>
                <c:pt idx="2184">
                  <c:v>6.3707529082894325</c:v>
                </c:pt>
                <c:pt idx="2185">
                  <c:v>6.3575522713363171</c:v>
                </c:pt>
                <c:pt idx="2186">
                  <c:v>-2.6258776932954788</c:v>
                </c:pt>
                <c:pt idx="2187">
                  <c:v>-30.496135100722313</c:v>
                </c:pt>
                <c:pt idx="2188">
                  <c:v>-19.361285805702209</c:v>
                </c:pt>
                <c:pt idx="2189">
                  <c:v>-15.62522004917264</c:v>
                </c:pt>
                <c:pt idx="2190">
                  <c:v>-27.823462022468448</c:v>
                </c:pt>
                <c:pt idx="2191">
                  <c:v>-27.977258987724781</c:v>
                </c:pt>
                <c:pt idx="2192">
                  <c:v>-18.182965377345681</c:v>
                </c:pt>
                <c:pt idx="2193">
                  <c:v>-8.4360276274383068</c:v>
                </c:pt>
                <c:pt idx="2194">
                  <c:v>-3.9949696827679873</c:v>
                </c:pt>
                <c:pt idx="2195">
                  <c:v>-7.5145139414817095</c:v>
                </c:pt>
                <c:pt idx="2196">
                  <c:v>-9.9925668574869633</c:v>
                </c:pt>
                <c:pt idx="2197">
                  <c:v>-6.4698504097759724</c:v>
                </c:pt>
                <c:pt idx="2198">
                  <c:v>-6.9446079879999161</c:v>
                </c:pt>
                <c:pt idx="2199">
                  <c:v>14.234424725174904</c:v>
                </c:pt>
                <c:pt idx="2200">
                  <c:v>8.406307864934206</c:v>
                </c:pt>
                <c:pt idx="2201">
                  <c:v>-7.2870340533554554</c:v>
                </c:pt>
                <c:pt idx="2202">
                  <c:v>9.0083698946982622</c:v>
                </c:pt>
                <c:pt idx="2203">
                  <c:v>12.940595988184214</c:v>
                </c:pt>
                <c:pt idx="2204">
                  <c:v>-2.7716415002942085E-2</c:v>
                </c:pt>
                <c:pt idx="2205">
                  <c:v>-1.2245928850024939</c:v>
                </c:pt>
                <c:pt idx="2206">
                  <c:v>-16.362026544287801</c:v>
                </c:pt>
                <c:pt idx="2207">
                  <c:v>-33.37673051469028</c:v>
                </c:pt>
                <c:pt idx="2208">
                  <c:v>-19.697586437687278</c:v>
                </c:pt>
                <c:pt idx="2209">
                  <c:v>-17.0556765422225</c:v>
                </c:pt>
                <c:pt idx="2210">
                  <c:v>-6.384838555008173</c:v>
                </c:pt>
                <c:pt idx="2211">
                  <c:v>18.224071172997355</c:v>
                </c:pt>
                <c:pt idx="2212">
                  <c:v>16.5464335847646</c:v>
                </c:pt>
                <c:pt idx="2213">
                  <c:v>5.0117866154760122</c:v>
                </c:pt>
                <c:pt idx="2214">
                  <c:v>-20.371854595839977</c:v>
                </c:pt>
                <c:pt idx="2215">
                  <c:v>-3.0372071377933025</c:v>
                </c:pt>
                <c:pt idx="2216">
                  <c:v>-13.713909279555082</c:v>
                </c:pt>
                <c:pt idx="2217">
                  <c:v>-23.543449388816953</c:v>
                </c:pt>
                <c:pt idx="2218">
                  <c:v>-6.376619404181838</c:v>
                </c:pt>
                <c:pt idx="2219">
                  <c:v>-8.2110988516360521</c:v>
                </c:pt>
                <c:pt idx="2220">
                  <c:v>6.0024650376290083</c:v>
                </c:pt>
                <c:pt idx="2221">
                  <c:v>8.9231258314102888</c:v>
                </c:pt>
                <c:pt idx="2222">
                  <c:v>-4.2540542781352997E-2</c:v>
                </c:pt>
                <c:pt idx="2223">
                  <c:v>-3.2113921213895082</c:v>
                </c:pt>
                <c:pt idx="2224">
                  <c:v>-7.3163299784064293</c:v>
                </c:pt>
                <c:pt idx="2225">
                  <c:v>-7.3574382532387972</c:v>
                </c:pt>
                <c:pt idx="2226">
                  <c:v>-9.6375501826405525</c:v>
                </c:pt>
                <c:pt idx="2227">
                  <c:v>-0.87521324492990971</c:v>
                </c:pt>
                <c:pt idx="2228">
                  <c:v>-3.0662066210061312</c:v>
                </c:pt>
                <c:pt idx="2229">
                  <c:v>15.767695685848594</c:v>
                </c:pt>
                <c:pt idx="2230">
                  <c:v>17.312249325215816</c:v>
                </c:pt>
                <c:pt idx="2231">
                  <c:v>10.985391551628709</c:v>
                </c:pt>
                <c:pt idx="2232">
                  <c:v>-0.22000108100473881</c:v>
                </c:pt>
                <c:pt idx="2233">
                  <c:v>-2.6386132072657347</c:v>
                </c:pt>
                <c:pt idx="2234">
                  <c:v>2.9745455216616392</c:v>
                </c:pt>
                <c:pt idx="2235">
                  <c:v>3.635601969435811</c:v>
                </c:pt>
                <c:pt idx="2236">
                  <c:v>5.0735392700880766</c:v>
                </c:pt>
                <c:pt idx="2237">
                  <c:v>-5.3820294104516506</c:v>
                </c:pt>
                <c:pt idx="2238">
                  <c:v>-5.7376433555036783</c:v>
                </c:pt>
                <c:pt idx="2239">
                  <c:v>13.591789504513144</c:v>
                </c:pt>
                <c:pt idx="2240">
                  <c:v>10.960016716271639</c:v>
                </c:pt>
                <c:pt idx="2241">
                  <c:v>8.460978964343667</c:v>
                </c:pt>
                <c:pt idx="2242">
                  <c:v>11.726257273927331</c:v>
                </c:pt>
                <c:pt idx="2243">
                  <c:v>17.038289749994874</c:v>
                </c:pt>
                <c:pt idx="2244">
                  <c:v>10.148496992886066</c:v>
                </c:pt>
                <c:pt idx="2245">
                  <c:v>20.335142899304628</c:v>
                </c:pt>
                <c:pt idx="2246">
                  <c:v>22.259650995954871</c:v>
                </c:pt>
                <c:pt idx="2247">
                  <c:v>19.299245903268456</c:v>
                </c:pt>
                <c:pt idx="2248">
                  <c:v>12.456617770716548</c:v>
                </c:pt>
                <c:pt idx="2249">
                  <c:v>9.4190814662724733</c:v>
                </c:pt>
                <c:pt idx="2250">
                  <c:v>2.4831722527742386</c:v>
                </c:pt>
                <c:pt idx="2251">
                  <c:v>5.3366123102605343</c:v>
                </c:pt>
                <c:pt idx="2252">
                  <c:v>24.194889429956675</c:v>
                </c:pt>
                <c:pt idx="2253">
                  <c:v>28.090573227033019</c:v>
                </c:pt>
                <c:pt idx="2254">
                  <c:v>25.116928238421679</c:v>
                </c:pt>
                <c:pt idx="2255">
                  <c:v>23.951838193461299</c:v>
                </c:pt>
                <c:pt idx="2256">
                  <c:v>12.908765271306038</c:v>
                </c:pt>
                <c:pt idx="2257">
                  <c:v>13.678778421133757</c:v>
                </c:pt>
                <c:pt idx="2258">
                  <c:v>0.26419726014137268</c:v>
                </c:pt>
                <c:pt idx="2259">
                  <c:v>14.932932997122407</c:v>
                </c:pt>
                <c:pt idx="2260">
                  <c:v>11.641848804429173</c:v>
                </c:pt>
                <c:pt idx="2261">
                  <c:v>5.2137843873351812</c:v>
                </c:pt>
                <c:pt idx="2262">
                  <c:v>-9.0132836252450943E-2</c:v>
                </c:pt>
                <c:pt idx="2263">
                  <c:v>23.327192366123199</c:v>
                </c:pt>
                <c:pt idx="2264">
                  <c:v>34.739512646570802</c:v>
                </c:pt>
                <c:pt idx="2265">
                  <c:v>14.054615093395114</c:v>
                </c:pt>
                <c:pt idx="2266">
                  <c:v>0.59605264663696289</c:v>
                </c:pt>
                <c:pt idx="2267">
                  <c:v>-3.0592697542160749</c:v>
                </c:pt>
                <c:pt idx="2268">
                  <c:v>16.30434256605804</c:v>
                </c:pt>
                <c:pt idx="2269">
                  <c:v>43.625133654102683</c:v>
                </c:pt>
                <c:pt idx="2270">
                  <c:v>56.690607829019427</c:v>
                </c:pt>
                <c:pt idx="2271">
                  <c:v>58.597333028912544</c:v>
                </c:pt>
                <c:pt idx="2272">
                  <c:v>43.692702176049352</c:v>
                </c:pt>
                <c:pt idx="2273">
                  <c:v>44.933327849954367</c:v>
                </c:pt>
                <c:pt idx="2274">
                  <c:v>40.961261821910739</c:v>
                </c:pt>
                <c:pt idx="2275">
                  <c:v>45.099016534164548</c:v>
                </c:pt>
                <c:pt idx="2276">
                  <c:v>31.079432526603341</c:v>
                </c:pt>
                <c:pt idx="2277">
                  <c:v>24.531291261315346</c:v>
                </c:pt>
                <c:pt idx="2278">
                  <c:v>39.723521405830979</c:v>
                </c:pt>
                <c:pt idx="2279">
                  <c:v>38.972135068848729</c:v>
                </c:pt>
                <c:pt idx="2280">
                  <c:v>34.087755745276809</c:v>
                </c:pt>
                <c:pt idx="2281">
                  <c:v>30.335327783599496</c:v>
                </c:pt>
                <c:pt idx="2282">
                  <c:v>17.437786785885692</c:v>
                </c:pt>
                <c:pt idx="2283">
                  <c:v>26.643488427624106</c:v>
                </c:pt>
                <c:pt idx="2284">
                  <c:v>30.598660379648209</c:v>
                </c:pt>
                <c:pt idx="2285">
                  <c:v>21.709970761090517</c:v>
                </c:pt>
                <c:pt idx="2286">
                  <c:v>36.912342907860875</c:v>
                </c:pt>
                <c:pt idx="2287">
                  <c:v>33.881516953930259</c:v>
                </c:pt>
                <c:pt idx="2288">
                  <c:v>29.731036765500903</c:v>
                </c:pt>
                <c:pt idx="2289">
                  <c:v>10.764507038518786</c:v>
                </c:pt>
                <c:pt idx="2290">
                  <c:v>30.881760576739907</c:v>
                </c:pt>
                <c:pt idx="2291">
                  <c:v>43.679771024733782</c:v>
                </c:pt>
                <c:pt idx="2292">
                  <c:v>11.42935586348176</c:v>
                </c:pt>
                <c:pt idx="2293">
                  <c:v>10.126486036926508</c:v>
                </c:pt>
                <c:pt idx="2294">
                  <c:v>46.750641735270619</c:v>
                </c:pt>
                <c:pt idx="2295">
                  <c:v>42.128046039491892</c:v>
                </c:pt>
                <c:pt idx="2296">
                  <c:v>38.458157453685999</c:v>
                </c:pt>
                <c:pt idx="2297">
                  <c:v>28.950037501752377</c:v>
                </c:pt>
                <c:pt idx="2298">
                  <c:v>29.582912625744939</c:v>
                </c:pt>
                <c:pt idx="2299">
                  <c:v>38.285899743437767</c:v>
                </c:pt>
                <c:pt idx="2300">
                  <c:v>32.81851471401751</c:v>
                </c:pt>
                <c:pt idx="2301">
                  <c:v>35.503673935309052</c:v>
                </c:pt>
                <c:pt idx="2302">
                  <c:v>31.016541108489037</c:v>
                </c:pt>
                <c:pt idx="2303">
                  <c:v>38.649100210517645</c:v>
                </c:pt>
                <c:pt idx="2304">
                  <c:v>48.054214492440224</c:v>
                </c:pt>
                <c:pt idx="2305">
                  <c:v>45.30360727198422</c:v>
                </c:pt>
                <c:pt idx="2306">
                  <c:v>36.745371755212545</c:v>
                </c:pt>
                <c:pt idx="2307">
                  <c:v>42.59967890381813</c:v>
                </c:pt>
                <c:pt idx="2308">
                  <c:v>49.93333856575191</c:v>
                </c:pt>
                <c:pt idx="2309">
                  <c:v>45.408540843054652</c:v>
                </c:pt>
                <c:pt idx="2310">
                  <c:v>64.265190828591585</c:v>
                </c:pt>
                <c:pt idx="2311">
                  <c:v>64.176490422338247</c:v>
                </c:pt>
                <c:pt idx="2312">
                  <c:v>45.310124402865767</c:v>
                </c:pt>
                <c:pt idx="2313">
                  <c:v>48.302199445664883</c:v>
                </c:pt>
                <c:pt idx="2314">
                  <c:v>32.690744711086154</c:v>
                </c:pt>
                <c:pt idx="2315">
                  <c:v>27.956966910511255</c:v>
                </c:pt>
                <c:pt idx="2316">
                  <c:v>24.314150521531701</c:v>
                </c:pt>
                <c:pt idx="2317">
                  <c:v>54.670546852052212</c:v>
                </c:pt>
                <c:pt idx="2318">
                  <c:v>59.024917615577579</c:v>
                </c:pt>
                <c:pt idx="2319">
                  <c:v>48.578644279390574</c:v>
                </c:pt>
                <c:pt idx="2320">
                  <c:v>46.984016295522451</c:v>
                </c:pt>
                <c:pt idx="2321">
                  <c:v>44.475231708958745</c:v>
                </c:pt>
                <c:pt idx="2322">
                  <c:v>43.782073510810733</c:v>
                </c:pt>
                <c:pt idx="2323">
                  <c:v>40.199099406599998</c:v>
                </c:pt>
                <c:pt idx="2324">
                  <c:v>58.661790486425161</c:v>
                </c:pt>
                <c:pt idx="2325">
                  <c:v>62.152285549789667</c:v>
                </c:pt>
                <c:pt idx="2326">
                  <c:v>49.816981235519052</c:v>
                </c:pt>
                <c:pt idx="2327">
                  <c:v>61.290096182376146</c:v>
                </c:pt>
                <c:pt idx="2328">
                  <c:v>75.749751396477222</c:v>
                </c:pt>
                <c:pt idx="2329">
                  <c:v>74.300467029213905</c:v>
                </c:pt>
                <c:pt idx="2330">
                  <c:v>70.710595073178411</c:v>
                </c:pt>
                <c:pt idx="2331">
                  <c:v>55.275130324065685</c:v>
                </c:pt>
                <c:pt idx="2332">
                  <c:v>38.735127821564674</c:v>
                </c:pt>
                <c:pt idx="2333">
                  <c:v>40.00866792909801</c:v>
                </c:pt>
                <c:pt idx="2334">
                  <c:v>45.323051897808909</c:v>
                </c:pt>
                <c:pt idx="2335">
                  <c:v>46.440260704606771</c:v>
                </c:pt>
                <c:pt idx="2336">
                  <c:v>42.688640227541327</c:v>
                </c:pt>
                <c:pt idx="2337">
                  <c:v>53.019786821678281</c:v>
                </c:pt>
                <c:pt idx="2338">
                  <c:v>73.347076026722789</c:v>
                </c:pt>
                <c:pt idx="2339">
                  <c:v>77.447853561490774</c:v>
                </c:pt>
                <c:pt idx="2340">
                  <c:v>68.441006580367684</c:v>
                </c:pt>
                <c:pt idx="2341">
                  <c:v>72.564352750778198</c:v>
                </c:pt>
                <c:pt idx="2342">
                  <c:v>74.468312676995993</c:v>
                </c:pt>
                <c:pt idx="2343">
                  <c:v>70.502605387941003</c:v>
                </c:pt>
                <c:pt idx="2344">
                  <c:v>50.726627489551902</c:v>
                </c:pt>
                <c:pt idx="2345">
                  <c:v>45.116512406617403</c:v>
                </c:pt>
                <c:pt idx="2346">
                  <c:v>49.555637799203396</c:v>
                </c:pt>
                <c:pt idx="2347">
                  <c:v>54.76564203388989</c:v>
                </c:pt>
                <c:pt idx="2348">
                  <c:v>70.026612104848027</c:v>
                </c:pt>
                <c:pt idx="2349">
                  <c:v>69.36381022259593</c:v>
                </c:pt>
                <c:pt idx="2350">
                  <c:v>65.571171697229147</c:v>
                </c:pt>
                <c:pt idx="2351">
                  <c:v>59.909461330622435</c:v>
                </c:pt>
                <c:pt idx="2352">
                  <c:v>50.385216597467661</c:v>
                </c:pt>
                <c:pt idx="2353">
                  <c:v>48.973768016323447</c:v>
                </c:pt>
                <c:pt idx="2354">
                  <c:v>76.261217160150409</c:v>
                </c:pt>
                <c:pt idx="2355">
                  <c:v>69.311875721439719</c:v>
                </c:pt>
                <c:pt idx="2356">
                  <c:v>62.582914043217897</c:v>
                </c:pt>
                <c:pt idx="2357">
                  <c:v>58.968035835772753</c:v>
                </c:pt>
                <c:pt idx="2358">
                  <c:v>66.137998331338167</c:v>
                </c:pt>
                <c:pt idx="2359">
                  <c:v>54.422735659405589</c:v>
                </c:pt>
                <c:pt idx="2360">
                  <c:v>43.895719794556499</c:v>
                </c:pt>
                <c:pt idx="2361">
                  <c:v>43.465863958001137</c:v>
                </c:pt>
                <c:pt idx="2362">
                  <c:v>48.089057140052319</c:v>
                </c:pt>
                <c:pt idx="2363">
                  <c:v>65.732531415298581</c:v>
                </c:pt>
                <c:pt idx="2364">
                  <c:v>62.441719505935907</c:v>
                </c:pt>
                <c:pt idx="2365">
                  <c:v>67.995490187779069</c:v>
                </c:pt>
                <c:pt idx="2366">
                  <c:v>45.693067081272602</c:v>
                </c:pt>
                <c:pt idx="2367">
                  <c:v>47.270954029634595</c:v>
                </c:pt>
                <c:pt idx="2368">
                  <c:v>61.83119085803628</c:v>
                </c:pt>
                <c:pt idx="2369">
                  <c:v>61.450434235855937</c:v>
                </c:pt>
                <c:pt idx="2370">
                  <c:v>53.945317175239325</c:v>
                </c:pt>
                <c:pt idx="2371">
                  <c:v>50.567375391721725</c:v>
                </c:pt>
                <c:pt idx="2372">
                  <c:v>53.262597540393472</c:v>
                </c:pt>
                <c:pt idx="2373">
                  <c:v>52.752840500324965</c:v>
                </c:pt>
                <c:pt idx="2374">
                  <c:v>50.356179937720299</c:v>
                </c:pt>
                <c:pt idx="2375">
                  <c:v>52.769659211859107</c:v>
                </c:pt>
                <c:pt idx="2376">
                  <c:v>64.230467075482011</c:v>
                </c:pt>
                <c:pt idx="2377">
                  <c:v>61.770433103665709</c:v>
                </c:pt>
                <c:pt idx="2378">
                  <c:v>58.453150136396289</c:v>
                </c:pt>
                <c:pt idx="2379">
                  <c:v>46.987091554328799</c:v>
                </c:pt>
                <c:pt idx="2380">
                  <c:v>55.61093432456255</c:v>
                </c:pt>
                <c:pt idx="2381">
                  <c:v>64.961206698790193</c:v>
                </c:pt>
                <c:pt idx="2382">
                  <c:v>55.439870413392782</c:v>
                </c:pt>
                <c:pt idx="2383">
                  <c:v>57.06139843352139</c:v>
                </c:pt>
                <c:pt idx="2384">
                  <c:v>66.434146527200937</c:v>
                </c:pt>
                <c:pt idx="2385">
                  <c:v>62.895515151321888</c:v>
                </c:pt>
                <c:pt idx="2386">
                  <c:v>59.499798528850079</c:v>
                </c:pt>
                <c:pt idx="2387">
                  <c:v>44.24752713739872</c:v>
                </c:pt>
                <c:pt idx="2388">
                  <c:v>32.877590687945485</c:v>
                </c:pt>
                <c:pt idx="2389">
                  <c:v>45.550211302936077</c:v>
                </c:pt>
                <c:pt idx="2390">
                  <c:v>62.192612169310451</c:v>
                </c:pt>
                <c:pt idx="2391">
                  <c:v>32.014674086123705</c:v>
                </c:pt>
                <c:pt idx="2392">
                  <c:v>29.065561402589083</c:v>
                </c:pt>
                <c:pt idx="2393">
                  <c:v>19.15821361541748</c:v>
                </c:pt>
                <c:pt idx="2394">
                  <c:v>47.978122239932418</c:v>
                </c:pt>
                <c:pt idx="2395">
                  <c:v>69.704359799623489</c:v>
                </c:pt>
                <c:pt idx="2396">
                  <c:v>84.486335290595889</c:v>
                </c:pt>
                <c:pt idx="2397">
                  <c:v>68.424408815801144</c:v>
                </c:pt>
                <c:pt idx="2398">
                  <c:v>51.586502090096474</c:v>
                </c:pt>
                <c:pt idx="2399">
                  <c:v>48.561469726264477</c:v>
                </c:pt>
                <c:pt idx="2400">
                  <c:v>46.588238338008523</c:v>
                </c:pt>
                <c:pt idx="2401">
                  <c:v>42.70670379139483</c:v>
                </c:pt>
                <c:pt idx="2402">
                  <c:v>50.882543141022325</c:v>
                </c:pt>
                <c:pt idx="2403">
                  <c:v>57.80041422508657</c:v>
                </c:pt>
                <c:pt idx="2404">
                  <c:v>49.831215808168054</c:v>
                </c:pt>
                <c:pt idx="2405">
                  <c:v>45.997526533901691</c:v>
                </c:pt>
                <c:pt idx="2406">
                  <c:v>43.239440359175205</c:v>
                </c:pt>
                <c:pt idx="2407">
                  <c:v>39.56639708019793</c:v>
                </c:pt>
                <c:pt idx="2408">
                  <c:v>50.655360661447048</c:v>
                </c:pt>
                <c:pt idx="2409">
                  <c:v>56.040726630017161</c:v>
                </c:pt>
                <c:pt idx="2410">
                  <c:v>63.210416672751307</c:v>
                </c:pt>
                <c:pt idx="2411">
                  <c:v>67.435957152396441</c:v>
                </c:pt>
                <c:pt idx="2412">
                  <c:v>64.751777464523911</c:v>
                </c:pt>
                <c:pt idx="2413">
                  <c:v>46.220164470374584</c:v>
                </c:pt>
                <c:pt idx="2414">
                  <c:v>45.804207518696785</c:v>
                </c:pt>
                <c:pt idx="2415">
                  <c:v>56.367963986471295</c:v>
                </c:pt>
                <c:pt idx="2416">
                  <c:v>48.714162398129702</c:v>
                </c:pt>
                <c:pt idx="2417">
                  <c:v>51.175340782850981</c:v>
                </c:pt>
                <c:pt idx="2418">
                  <c:v>57.654791878536344</c:v>
                </c:pt>
                <c:pt idx="2419">
                  <c:v>55.19778417982161</c:v>
                </c:pt>
                <c:pt idx="2420">
                  <c:v>59.815957624465227</c:v>
                </c:pt>
                <c:pt idx="2421">
                  <c:v>63.189500417560339</c:v>
                </c:pt>
                <c:pt idx="2422">
                  <c:v>61.64103452116251</c:v>
                </c:pt>
                <c:pt idx="2423">
                  <c:v>36.258888626471162</c:v>
                </c:pt>
                <c:pt idx="2424">
                  <c:v>45.978410549461842</c:v>
                </c:pt>
                <c:pt idx="2425">
                  <c:v>75.561288321390748</c:v>
                </c:pt>
                <c:pt idx="2426">
                  <c:v>72.881417857483029</c:v>
                </c:pt>
                <c:pt idx="2427">
                  <c:v>75.354055784642696</c:v>
                </c:pt>
                <c:pt idx="2428">
                  <c:v>52.952551882714033</c:v>
                </c:pt>
                <c:pt idx="2429">
                  <c:v>35.744574217125773</c:v>
                </c:pt>
                <c:pt idx="2430">
                  <c:v>46.54775301553309</c:v>
                </c:pt>
                <c:pt idx="2431">
                  <c:v>43.340839603915811</c:v>
                </c:pt>
                <c:pt idx="2432">
                  <c:v>31.995661871507764</c:v>
                </c:pt>
                <c:pt idx="2433">
                  <c:v>29.746499359607697</c:v>
                </c:pt>
                <c:pt idx="2434">
                  <c:v>43.487993454560637</c:v>
                </c:pt>
                <c:pt idx="2435">
                  <c:v>46.234883254393935</c:v>
                </c:pt>
                <c:pt idx="2436">
                  <c:v>31.12345109321177</c:v>
                </c:pt>
                <c:pt idx="2437">
                  <c:v>27.134937046095729</c:v>
                </c:pt>
                <c:pt idx="2438">
                  <c:v>43.116659581661224</c:v>
                </c:pt>
                <c:pt idx="2439">
                  <c:v>52.787375086918473</c:v>
                </c:pt>
                <c:pt idx="2440">
                  <c:v>50.544492376968265</c:v>
                </c:pt>
                <c:pt idx="2441">
                  <c:v>56.375705240294337</c:v>
                </c:pt>
                <c:pt idx="2442">
                  <c:v>53.251022092998028</c:v>
                </c:pt>
                <c:pt idx="2443">
                  <c:v>49.221485301852226</c:v>
                </c:pt>
                <c:pt idx="2444">
                  <c:v>48.25182568654418</c:v>
                </c:pt>
                <c:pt idx="2445">
                  <c:v>38.358729494735599</c:v>
                </c:pt>
                <c:pt idx="2446">
                  <c:v>29.572030004113913</c:v>
                </c:pt>
                <c:pt idx="2447">
                  <c:v>27.564078245311975</c:v>
                </c:pt>
                <c:pt idx="2448">
                  <c:v>43.538848306983709</c:v>
                </c:pt>
                <c:pt idx="2449">
                  <c:v>39.528585309162736</c:v>
                </c:pt>
                <c:pt idx="2450">
                  <c:v>30.659156205132604</c:v>
                </c:pt>
                <c:pt idx="2451">
                  <c:v>39.551510166376829</c:v>
                </c:pt>
                <c:pt idx="2452">
                  <c:v>42.712777497246861</c:v>
                </c:pt>
                <c:pt idx="2453">
                  <c:v>36.958060445263982</c:v>
                </c:pt>
                <c:pt idx="2454">
                  <c:v>35.008881192654371</c:v>
                </c:pt>
                <c:pt idx="2455">
                  <c:v>28.124824879691005</c:v>
                </c:pt>
                <c:pt idx="2456">
                  <c:v>32.29306834936142</c:v>
                </c:pt>
                <c:pt idx="2457">
                  <c:v>38.458398008719087</c:v>
                </c:pt>
                <c:pt idx="2458">
                  <c:v>47.635822119191289</c:v>
                </c:pt>
                <c:pt idx="2459">
                  <c:v>61.804215267300606</c:v>
                </c:pt>
                <c:pt idx="2460">
                  <c:v>50.043046995997429</c:v>
                </c:pt>
                <c:pt idx="2461">
                  <c:v>48.135839276015759</c:v>
                </c:pt>
                <c:pt idx="2462">
                  <c:v>33.572975350543857</c:v>
                </c:pt>
                <c:pt idx="2463">
                  <c:v>33.090990772470832</c:v>
                </c:pt>
                <c:pt idx="2464">
                  <c:v>14.397465821355581</c:v>
                </c:pt>
                <c:pt idx="2465">
                  <c:v>12.810489477589726</c:v>
                </c:pt>
                <c:pt idx="2466">
                  <c:v>45.111093649640679</c:v>
                </c:pt>
                <c:pt idx="2467">
                  <c:v>55.321903198957443</c:v>
                </c:pt>
                <c:pt idx="2468">
                  <c:v>53.646710963919759</c:v>
                </c:pt>
                <c:pt idx="2469">
                  <c:v>34.83864795230329</c:v>
                </c:pt>
                <c:pt idx="2470">
                  <c:v>32.411250220611691</c:v>
                </c:pt>
                <c:pt idx="2471">
                  <c:v>31.976444547995925</c:v>
                </c:pt>
                <c:pt idx="2472">
                  <c:v>34.293522208929062</c:v>
                </c:pt>
                <c:pt idx="2473">
                  <c:v>39.62971998564899</c:v>
                </c:pt>
                <c:pt idx="2474">
                  <c:v>29.036176471039653</c:v>
                </c:pt>
                <c:pt idx="2475">
                  <c:v>27.537467179819942</c:v>
                </c:pt>
                <c:pt idx="2476">
                  <c:v>34.031461849808693</c:v>
                </c:pt>
                <c:pt idx="2477">
                  <c:v>29.55680345185101</c:v>
                </c:pt>
                <c:pt idx="2478">
                  <c:v>31.148344282060862</c:v>
                </c:pt>
                <c:pt idx="2479">
                  <c:v>42.72102721594274</c:v>
                </c:pt>
                <c:pt idx="2480">
                  <c:v>43.027255233377218</c:v>
                </c:pt>
                <c:pt idx="2481">
                  <c:v>41.415852844715118</c:v>
                </c:pt>
                <c:pt idx="2482">
                  <c:v>39.857678413391113</c:v>
                </c:pt>
                <c:pt idx="2483">
                  <c:v>29.375505164265633</c:v>
                </c:pt>
                <c:pt idx="2484">
                  <c:v>29.957913281396031</c:v>
                </c:pt>
                <c:pt idx="2485">
                  <c:v>52.470885200425982</c:v>
                </c:pt>
                <c:pt idx="2486">
                  <c:v>41.991064010187984</c:v>
                </c:pt>
                <c:pt idx="2487">
                  <c:v>12.743833776563406</c:v>
                </c:pt>
                <c:pt idx="2488">
                  <c:v>11.320961367338896</c:v>
                </c:pt>
                <c:pt idx="2489">
                  <c:v>17.835833381861448</c:v>
                </c:pt>
                <c:pt idx="2490">
                  <c:v>42.2863116171211</c:v>
                </c:pt>
                <c:pt idx="2491">
                  <c:v>46.708182385191321</c:v>
                </c:pt>
                <c:pt idx="2492">
                  <c:v>28.290029872208834</c:v>
                </c:pt>
                <c:pt idx="2493">
                  <c:v>4.0588620603084564</c:v>
                </c:pt>
                <c:pt idx="2494">
                  <c:v>9.8624595869332552</c:v>
                </c:pt>
                <c:pt idx="2495">
                  <c:v>8.6160469017922878</c:v>
                </c:pt>
                <c:pt idx="2496">
                  <c:v>16.399123659357429</c:v>
                </c:pt>
                <c:pt idx="2497">
                  <c:v>25.159323727712035</c:v>
                </c:pt>
                <c:pt idx="2498">
                  <c:v>39.899707417935133</c:v>
                </c:pt>
                <c:pt idx="2499">
                  <c:v>43.370419062674046</c:v>
                </c:pt>
                <c:pt idx="2500">
                  <c:v>33.944787638261914</c:v>
                </c:pt>
                <c:pt idx="2501">
                  <c:v>21.6363779399544</c:v>
                </c:pt>
                <c:pt idx="2502">
                  <c:v>20.377256769686937</c:v>
                </c:pt>
                <c:pt idx="2503">
                  <c:v>9.1578730922192335</c:v>
                </c:pt>
                <c:pt idx="2504">
                  <c:v>7.0098587460815907</c:v>
                </c:pt>
                <c:pt idx="2505">
                  <c:v>23.811768224462867</c:v>
                </c:pt>
                <c:pt idx="2506">
                  <c:v>38.53975547850132</c:v>
                </c:pt>
                <c:pt idx="2507">
                  <c:v>29.335922569036484</c:v>
                </c:pt>
                <c:pt idx="2508">
                  <c:v>15.281385332345963</c:v>
                </c:pt>
                <c:pt idx="2509">
                  <c:v>14.00422596372664</c:v>
                </c:pt>
                <c:pt idx="2510">
                  <c:v>23.96314425393939</c:v>
                </c:pt>
                <c:pt idx="2511">
                  <c:v>36.602532407268882</c:v>
                </c:pt>
                <c:pt idx="2512">
                  <c:v>30.289530890062451</c:v>
                </c:pt>
                <c:pt idx="2513">
                  <c:v>21.097934143617749</c:v>
                </c:pt>
                <c:pt idx="2514">
                  <c:v>15.96498041972518</c:v>
                </c:pt>
                <c:pt idx="2515">
                  <c:v>20.835384113714099</c:v>
                </c:pt>
                <c:pt idx="2516">
                  <c:v>19.710293587297201</c:v>
                </c:pt>
                <c:pt idx="2517">
                  <c:v>38.570132860913873</c:v>
                </c:pt>
                <c:pt idx="2518">
                  <c:v>35.139397298917174</c:v>
                </c:pt>
                <c:pt idx="2519">
                  <c:v>11.88958834297955</c:v>
                </c:pt>
                <c:pt idx="2520">
                  <c:v>8.7452513612806797</c:v>
                </c:pt>
                <c:pt idx="2521">
                  <c:v>3.5916997510939837</c:v>
                </c:pt>
                <c:pt idx="2522">
                  <c:v>13.444353580474854</c:v>
                </c:pt>
                <c:pt idx="2523">
                  <c:v>12.2876513954252</c:v>
                </c:pt>
                <c:pt idx="2524">
                  <c:v>15.185608487576246</c:v>
                </c:pt>
                <c:pt idx="2525">
                  <c:v>11.115192130208015</c:v>
                </c:pt>
                <c:pt idx="2526">
                  <c:v>29.035295199602842</c:v>
                </c:pt>
                <c:pt idx="2527">
                  <c:v>22.937808757647872</c:v>
                </c:pt>
                <c:pt idx="2528">
                  <c:v>14.96723160520196</c:v>
                </c:pt>
                <c:pt idx="2529">
                  <c:v>20.012454008683562</c:v>
                </c:pt>
                <c:pt idx="2530">
                  <c:v>19.047709528356791</c:v>
                </c:pt>
                <c:pt idx="2531">
                  <c:v>17.132924592122436</c:v>
                </c:pt>
                <c:pt idx="2532">
                  <c:v>0.30198978260159492</c:v>
                </c:pt>
                <c:pt idx="2533">
                  <c:v>2.2634036336094141</c:v>
                </c:pt>
                <c:pt idx="2534">
                  <c:v>28.112616067752242</c:v>
                </c:pt>
                <c:pt idx="2535">
                  <c:v>25.926789935678244</c:v>
                </c:pt>
                <c:pt idx="2536">
                  <c:v>17.881945636123419</c:v>
                </c:pt>
                <c:pt idx="2537">
                  <c:v>16.886690592393279</c:v>
                </c:pt>
                <c:pt idx="2538">
                  <c:v>32.844377314671874</c:v>
                </c:pt>
                <c:pt idx="2539">
                  <c:v>37.760963596403599</c:v>
                </c:pt>
                <c:pt idx="2540">
                  <c:v>14.813716694712639</c:v>
                </c:pt>
                <c:pt idx="2541">
                  <c:v>3.0158656965941191</c:v>
                </c:pt>
                <c:pt idx="2542">
                  <c:v>-1.7750117816030979</c:v>
                </c:pt>
                <c:pt idx="2543">
                  <c:v>3.4194398615509272</c:v>
                </c:pt>
                <c:pt idx="2544">
                  <c:v>2.6094709597527981</c:v>
                </c:pt>
                <c:pt idx="2545">
                  <c:v>24.766123568639159</c:v>
                </c:pt>
                <c:pt idx="2546">
                  <c:v>13.911077572032809</c:v>
                </c:pt>
                <c:pt idx="2547">
                  <c:v>10.189933961257339</c:v>
                </c:pt>
                <c:pt idx="2548">
                  <c:v>31.127957105636597</c:v>
                </c:pt>
                <c:pt idx="2549">
                  <c:v>34.009100602939725</c:v>
                </c:pt>
                <c:pt idx="2550">
                  <c:v>23.008790334686637</c:v>
                </c:pt>
                <c:pt idx="2551">
                  <c:v>22.080070851370692</c:v>
                </c:pt>
                <c:pt idx="2552">
                  <c:v>13.176035525277257</c:v>
                </c:pt>
                <c:pt idx="2553">
                  <c:v>8.33724145591259</c:v>
                </c:pt>
                <c:pt idx="2554">
                  <c:v>-2.4537295084446669</c:v>
                </c:pt>
                <c:pt idx="2555">
                  <c:v>-7.1873281598091125</c:v>
                </c:pt>
                <c:pt idx="2556">
                  <c:v>-6.9175200778990984</c:v>
                </c:pt>
                <c:pt idx="2557">
                  <c:v>12.294831579551101</c:v>
                </c:pt>
                <c:pt idx="2558">
                  <c:v>11.473498230800033</c:v>
                </c:pt>
                <c:pt idx="2559">
                  <c:v>15.719654081389308</c:v>
                </c:pt>
                <c:pt idx="2560">
                  <c:v>16.966344738379121</c:v>
                </c:pt>
                <c:pt idx="2561">
                  <c:v>8.270813861861825</c:v>
                </c:pt>
                <c:pt idx="2562">
                  <c:v>2.6434765085577965</c:v>
                </c:pt>
                <c:pt idx="2563">
                  <c:v>17.705536713823676</c:v>
                </c:pt>
                <c:pt idx="2564">
                  <c:v>16.733389921486378</c:v>
                </c:pt>
                <c:pt idx="2565">
                  <c:v>3.8780224937945604</c:v>
                </c:pt>
                <c:pt idx="2566">
                  <c:v>-3.8907863758504391</c:v>
                </c:pt>
                <c:pt idx="2567">
                  <c:v>2.327741377055645</c:v>
                </c:pt>
                <c:pt idx="2568">
                  <c:v>18.472445314750075</c:v>
                </c:pt>
                <c:pt idx="2569">
                  <c:v>27.578460570424795</c:v>
                </c:pt>
                <c:pt idx="2570">
                  <c:v>11.780229153111577</c:v>
                </c:pt>
                <c:pt idx="2571">
                  <c:v>20.051394758746028</c:v>
                </c:pt>
                <c:pt idx="2572">
                  <c:v>19.272012846544385</c:v>
                </c:pt>
                <c:pt idx="2573">
                  <c:v>24.522444924339652</c:v>
                </c:pt>
                <c:pt idx="2574">
                  <c:v>18.792774578556418</c:v>
                </c:pt>
                <c:pt idx="2575">
                  <c:v>42.037572303786874</c:v>
                </c:pt>
                <c:pt idx="2576">
                  <c:v>43.207864759489894</c:v>
                </c:pt>
                <c:pt idx="2577">
                  <c:v>29.508929228410125</c:v>
                </c:pt>
                <c:pt idx="2578">
                  <c:v>28.874746611341834</c:v>
                </c:pt>
                <c:pt idx="2579">
                  <c:v>25.229455009102821</c:v>
                </c:pt>
                <c:pt idx="2580">
                  <c:v>22.618246044963598</c:v>
                </c:pt>
                <c:pt idx="2581">
                  <c:v>18.034885911270976</c:v>
                </c:pt>
                <c:pt idx="2582">
                  <c:v>4.2499299794435501</c:v>
                </c:pt>
                <c:pt idx="2583">
                  <c:v>0.5281898807734251</c:v>
                </c:pt>
                <c:pt idx="2584">
                  <c:v>20.730017019435763</c:v>
                </c:pt>
                <c:pt idx="2585">
                  <c:v>19.882529105991125</c:v>
                </c:pt>
                <c:pt idx="2586">
                  <c:v>26.099227596074343</c:v>
                </c:pt>
                <c:pt idx="2587">
                  <c:v>18.340215159580112</c:v>
                </c:pt>
                <c:pt idx="2588">
                  <c:v>18.642470676451921</c:v>
                </c:pt>
                <c:pt idx="2589">
                  <c:v>19.934618465602398</c:v>
                </c:pt>
                <c:pt idx="2590">
                  <c:v>22.234369358047843</c:v>
                </c:pt>
                <c:pt idx="2591">
                  <c:v>22.547773694619536</c:v>
                </c:pt>
                <c:pt idx="2592">
                  <c:v>21.886765882372856</c:v>
                </c:pt>
                <c:pt idx="2593">
                  <c:v>14.271022833883762</c:v>
                </c:pt>
                <c:pt idx="2594">
                  <c:v>4.7249100729823112</c:v>
                </c:pt>
                <c:pt idx="2595">
                  <c:v>16.162415850907564</c:v>
                </c:pt>
                <c:pt idx="2596">
                  <c:v>22.529617920517921</c:v>
                </c:pt>
                <c:pt idx="2597">
                  <c:v>12.959245664998889</c:v>
                </c:pt>
                <c:pt idx="2598">
                  <c:v>15.176306236535311</c:v>
                </c:pt>
                <c:pt idx="2599">
                  <c:v>14.381700225174427</c:v>
                </c:pt>
                <c:pt idx="2600">
                  <c:v>-3.0555781368166208</c:v>
                </c:pt>
                <c:pt idx="2601">
                  <c:v>-26.350851943716407</c:v>
                </c:pt>
                <c:pt idx="2602">
                  <c:v>-6.9488212522119284</c:v>
                </c:pt>
                <c:pt idx="2603">
                  <c:v>10.284271083772182</c:v>
                </c:pt>
                <c:pt idx="2604">
                  <c:v>20.508909042924643</c:v>
                </c:pt>
                <c:pt idx="2605">
                  <c:v>14.792781807482243</c:v>
                </c:pt>
                <c:pt idx="2606">
                  <c:v>14.145992435514927</c:v>
                </c:pt>
                <c:pt idx="2607">
                  <c:v>1.5434732008725405</c:v>
                </c:pt>
                <c:pt idx="2608">
                  <c:v>0.99678895995020866</c:v>
                </c:pt>
                <c:pt idx="2609">
                  <c:v>-11.528340648859739</c:v>
                </c:pt>
                <c:pt idx="2610">
                  <c:v>-22.96211520768702</c:v>
                </c:pt>
                <c:pt idx="2611">
                  <c:v>1.5346852261573076</c:v>
                </c:pt>
                <c:pt idx="2612">
                  <c:v>20.871452359482646</c:v>
                </c:pt>
                <c:pt idx="2613">
                  <c:v>20.240801077336073</c:v>
                </c:pt>
                <c:pt idx="2614">
                  <c:v>-0.24556306935846806</c:v>
                </c:pt>
                <c:pt idx="2615">
                  <c:v>-11.618646331131458</c:v>
                </c:pt>
                <c:pt idx="2616">
                  <c:v>-8.0180582199245691</c:v>
                </c:pt>
                <c:pt idx="2617">
                  <c:v>-19.412222072482109</c:v>
                </c:pt>
                <c:pt idx="2618">
                  <c:v>-21.739551175385714</c:v>
                </c:pt>
                <c:pt idx="2619">
                  <c:v>4.8288707956671715</c:v>
                </c:pt>
                <c:pt idx="2620">
                  <c:v>4.3219434749335051</c:v>
                </c:pt>
                <c:pt idx="2621">
                  <c:v>20.854750724509358</c:v>
                </c:pt>
                <c:pt idx="2622">
                  <c:v>21.344745421782136</c:v>
                </c:pt>
                <c:pt idx="2623">
                  <c:v>16.642744902521372</c:v>
                </c:pt>
                <c:pt idx="2624">
                  <c:v>2.0241322927176952</c:v>
                </c:pt>
                <c:pt idx="2625">
                  <c:v>-11.500628111883998</c:v>
                </c:pt>
                <c:pt idx="2626">
                  <c:v>-7.0261436626315117</c:v>
                </c:pt>
                <c:pt idx="2627">
                  <c:v>-7.5883106589317322</c:v>
                </c:pt>
                <c:pt idx="2628">
                  <c:v>-9.1134280003607273</c:v>
                </c:pt>
                <c:pt idx="2629">
                  <c:v>-16.594577811658382</c:v>
                </c:pt>
                <c:pt idx="2630">
                  <c:v>1.8963624648749828</c:v>
                </c:pt>
                <c:pt idx="2631">
                  <c:v>9.297407453879714</c:v>
                </c:pt>
                <c:pt idx="2632">
                  <c:v>8.7489956524223089</c:v>
                </c:pt>
                <c:pt idx="2633">
                  <c:v>7.2443243972957134</c:v>
                </c:pt>
                <c:pt idx="2634">
                  <c:v>6.758044645190239</c:v>
                </c:pt>
                <c:pt idx="2635">
                  <c:v>-3.6830425914376974</c:v>
                </c:pt>
                <c:pt idx="2636">
                  <c:v>5.8876819480210543</c:v>
                </c:pt>
                <c:pt idx="2637">
                  <c:v>18.367518652230501</c:v>
                </c:pt>
                <c:pt idx="2638">
                  <c:v>-1.0844107009470463</c:v>
                </c:pt>
                <c:pt idx="2639">
                  <c:v>2.5620737746357918</c:v>
                </c:pt>
                <c:pt idx="2640">
                  <c:v>20.090253226459026</c:v>
                </c:pt>
                <c:pt idx="2641">
                  <c:v>19.588361879810691</c:v>
                </c:pt>
                <c:pt idx="2642">
                  <c:v>9.1878113392740488</c:v>
                </c:pt>
                <c:pt idx="2643">
                  <c:v>5.8397311624139547</c:v>
                </c:pt>
                <c:pt idx="2644">
                  <c:v>-4.4852220639586449</c:v>
                </c:pt>
                <c:pt idx="2645">
                  <c:v>-14.744202358648181</c:v>
                </c:pt>
                <c:pt idx="2646">
                  <c:v>-11.006042324006557</c:v>
                </c:pt>
                <c:pt idx="2647">
                  <c:v>4.6459877509623766</c:v>
                </c:pt>
                <c:pt idx="2648">
                  <c:v>4.2715130690485239</c:v>
                </c:pt>
                <c:pt idx="2649">
                  <c:v>4.6863076500594616</c:v>
                </c:pt>
                <c:pt idx="2650">
                  <c:v>-7.5762631800025702</c:v>
                </c:pt>
                <c:pt idx="2651">
                  <c:v>-2.0774585958570242</c:v>
                </c:pt>
                <c:pt idx="2652">
                  <c:v>18.313882714137435</c:v>
                </c:pt>
                <c:pt idx="2653">
                  <c:v>19.669658839702606</c:v>
                </c:pt>
                <c:pt idx="2654">
                  <c:v>19.100872775539756</c:v>
                </c:pt>
                <c:pt idx="2655">
                  <c:v>1.6108651589602232</c:v>
                </c:pt>
                <c:pt idx="2656">
                  <c:v>-5.521272050216794</c:v>
                </c:pt>
                <c:pt idx="2657">
                  <c:v>-0.96234723739326</c:v>
                </c:pt>
                <c:pt idx="2658">
                  <c:v>0.56863140687346458</c:v>
                </c:pt>
                <c:pt idx="2659">
                  <c:v>7.1000766288489103</c:v>
                </c:pt>
                <c:pt idx="2660">
                  <c:v>-3.3365046307444572</c:v>
                </c:pt>
                <c:pt idx="2661">
                  <c:v>-3.7070392500609159</c:v>
                </c:pt>
                <c:pt idx="2662">
                  <c:v>-3.0988405086100101</c:v>
                </c:pt>
                <c:pt idx="2663">
                  <c:v>3.4958141129463911</c:v>
                </c:pt>
                <c:pt idx="2664">
                  <c:v>-11.865527741611004</c:v>
                </c:pt>
                <c:pt idx="2665">
                  <c:v>-16.133627187460661</c:v>
                </c:pt>
                <c:pt idx="2666">
                  <c:v>-16.424440668895841</c:v>
                </c:pt>
                <c:pt idx="2667">
                  <c:v>5.2103648539632559</c:v>
                </c:pt>
                <c:pt idx="2668">
                  <c:v>4.7884926404803991</c:v>
                </c:pt>
                <c:pt idx="2669">
                  <c:v>8.4323803540319204</c:v>
                </c:pt>
                <c:pt idx="2670">
                  <c:v>7.0775963291525841</c:v>
                </c:pt>
                <c:pt idx="2671">
                  <c:v>5.7518790606409311</c:v>
                </c:pt>
                <c:pt idx="2672">
                  <c:v>-5.527304332703352</c:v>
                </c:pt>
                <c:pt idx="2673">
                  <c:v>2.2072076182812452</c:v>
                </c:pt>
                <c:pt idx="2674">
                  <c:v>4.8822156824171543</c:v>
                </c:pt>
                <c:pt idx="2675">
                  <c:v>4.5820063017308712</c:v>
                </c:pt>
                <c:pt idx="2676">
                  <c:v>-1.6801336444914341</c:v>
                </c:pt>
                <c:pt idx="2677">
                  <c:v>-5.9019415583461523</c:v>
                </c:pt>
                <c:pt idx="2678">
                  <c:v>-0.14182207547128201</c:v>
                </c:pt>
                <c:pt idx="2679">
                  <c:v>-3.39454710111022</c:v>
                </c:pt>
                <c:pt idx="2680">
                  <c:v>-14.574888883158565</c:v>
                </c:pt>
                <c:pt idx="2681">
                  <c:v>-14.723219513893127</c:v>
                </c:pt>
                <c:pt idx="2682">
                  <c:v>-14.898487390950322</c:v>
                </c:pt>
                <c:pt idx="2683">
                  <c:v>-7.0933189783245325</c:v>
                </c:pt>
                <c:pt idx="2684">
                  <c:v>-6.3093078341335058</c:v>
                </c:pt>
                <c:pt idx="2685">
                  <c:v>-20.450168885290623</c:v>
                </c:pt>
                <c:pt idx="2686">
                  <c:v>-1.6017601434141397</c:v>
                </c:pt>
                <c:pt idx="2687">
                  <c:v>2.1374757494777441</c:v>
                </c:pt>
                <c:pt idx="2688">
                  <c:v>-15.279952393844724</c:v>
                </c:pt>
                <c:pt idx="2689">
                  <c:v>-15.617417750880122</c:v>
                </c:pt>
                <c:pt idx="2690">
                  <c:v>-16.724164666607976</c:v>
                </c:pt>
                <c:pt idx="2691">
                  <c:v>-21.076507577672601</c:v>
                </c:pt>
                <c:pt idx="2692">
                  <c:v>-5.4587684776633978</c:v>
                </c:pt>
                <c:pt idx="2693">
                  <c:v>20.023521717637777</c:v>
                </c:pt>
                <c:pt idx="2694">
                  <c:v>10.518251413479447</c:v>
                </c:pt>
                <c:pt idx="2695">
                  <c:v>3.15738077275455</c:v>
                </c:pt>
                <c:pt idx="2696">
                  <c:v>2.8019956797361374</c:v>
                </c:pt>
                <c:pt idx="2697">
                  <c:v>3.433330237865448</c:v>
                </c:pt>
                <c:pt idx="2698">
                  <c:v>-0.91361244767904282</c:v>
                </c:pt>
                <c:pt idx="2699">
                  <c:v>6.7392988782376051</c:v>
                </c:pt>
                <c:pt idx="2700">
                  <c:v>1.3824864309281111</c:v>
                </c:pt>
                <c:pt idx="2701">
                  <c:v>-2.9101496860384941</c:v>
                </c:pt>
                <c:pt idx="2702">
                  <c:v>2.7840412314981222</c:v>
                </c:pt>
                <c:pt idx="2703">
                  <c:v>2.4571364484727383</c:v>
                </c:pt>
                <c:pt idx="2704">
                  <c:v>-8.8048017211258411</c:v>
                </c:pt>
                <c:pt idx="2705">
                  <c:v>-19.986914459615946</c:v>
                </c:pt>
                <c:pt idx="2706">
                  <c:v>-8.2004487011581659</c:v>
                </c:pt>
                <c:pt idx="2707">
                  <c:v>-9.4732627980411053</c:v>
                </c:pt>
                <c:pt idx="2708">
                  <c:v>-11.690439129248261</c:v>
                </c:pt>
                <c:pt idx="2709">
                  <c:v>-7.9098571073263884</c:v>
                </c:pt>
                <c:pt idx="2710">
                  <c:v>-8.1399363372474909</c:v>
                </c:pt>
                <c:pt idx="2711">
                  <c:v>3.6101689282804728</c:v>
                </c:pt>
                <c:pt idx="2712">
                  <c:v>4.3273695912212133</c:v>
                </c:pt>
                <c:pt idx="2713">
                  <c:v>-9.8670704308897257</c:v>
                </c:pt>
                <c:pt idx="2714">
                  <c:v>-14.991465676575899</c:v>
                </c:pt>
                <c:pt idx="2715">
                  <c:v>-21.11723518371582</c:v>
                </c:pt>
                <c:pt idx="2716">
                  <c:v>-13.26003042794764</c:v>
                </c:pt>
                <c:pt idx="2717">
                  <c:v>-13.439843131229281</c:v>
                </c:pt>
                <c:pt idx="2718">
                  <c:v>-11.595122506842017</c:v>
                </c:pt>
                <c:pt idx="2719">
                  <c:v>1.2060445826500654</c:v>
                </c:pt>
                <c:pt idx="2720">
                  <c:v>6.9592016562819481</c:v>
                </c:pt>
                <c:pt idx="2721">
                  <c:v>1.7568503338843584</c:v>
                </c:pt>
                <c:pt idx="2722">
                  <c:v>-6.3790877368301153</c:v>
                </c:pt>
                <c:pt idx="2723">
                  <c:v>-13.477124972268939</c:v>
                </c:pt>
                <c:pt idx="2724">
                  <c:v>-13.573173934593797</c:v>
                </c:pt>
                <c:pt idx="2725">
                  <c:v>-9.6992595531046391</c:v>
                </c:pt>
                <c:pt idx="2726">
                  <c:v>-25.779399897903204</c:v>
                </c:pt>
                <c:pt idx="2727">
                  <c:v>-14.829558087512851</c:v>
                </c:pt>
                <c:pt idx="2728">
                  <c:v>6.9675429798662663</c:v>
                </c:pt>
                <c:pt idx="2729">
                  <c:v>-9.211030350998044</c:v>
                </c:pt>
                <c:pt idx="2730">
                  <c:v>-25.47981109842658</c:v>
                </c:pt>
                <c:pt idx="2731">
                  <c:v>-25.469726292416453</c:v>
                </c:pt>
                <c:pt idx="2732">
                  <c:v>-28.496527157723904</c:v>
                </c:pt>
                <c:pt idx="2733">
                  <c:v>-27.513644253835082</c:v>
                </c:pt>
                <c:pt idx="2734">
                  <c:v>-21.559753496199846</c:v>
                </c:pt>
                <c:pt idx="2735">
                  <c:v>-14.641220357269049</c:v>
                </c:pt>
                <c:pt idx="2736">
                  <c:v>-19.705616440623999</c:v>
                </c:pt>
                <c:pt idx="2737">
                  <c:v>-19.729505214840174</c:v>
                </c:pt>
                <c:pt idx="2738">
                  <c:v>-8.0718690827488899</c:v>
                </c:pt>
                <c:pt idx="2739">
                  <c:v>22.723724886775017</c:v>
                </c:pt>
                <c:pt idx="2740">
                  <c:v>17.479649068787694</c:v>
                </c:pt>
                <c:pt idx="2741">
                  <c:v>10.108101706951857</c:v>
                </c:pt>
                <c:pt idx="2742">
                  <c:v>-3.2021056916564703</c:v>
                </c:pt>
                <c:pt idx="2743">
                  <c:v>-11.456253102049232</c:v>
                </c:pt>
                <c:pt idx="2744">
                  <c:v>-11.715616749599576</c:v>
                </c:pt>
                <c:pt idx="2745">
                  <c:v>-8.9996526539325714</c:v>
                </c:pt>
                <c:pt idx="2746">
                  <c:v>-22.239680018275976</c:v>
                </c:pt>
                <c:pt idx="2747">
                  <c:v>-31.390553582459688</c:v>
                </c:pt>
                <c:pt idx="2748">
                  <c:v>-34.26918051019311</c:v>
                </c:pt>
                <c:pt idx="2749">
                  <c:v>-18.486190477386117</c:v>
                </c:pt>
                <c:pt idx="2750">
                  <c:v>-10.778981927782297</c:v>
                </c:pt>
                <c:pt idx="2751">
                  <c:v>-11.037850044667721</c:v>
                </c:pt>
                <c:pt idx="2752">
                  <c:v>-12.260054361075163</c:v>
                </c:pt>
                <c:pt idx="2753">
                  <c:v>-9.4809858649969101</c:v>
                </c:pt>
                <c:pt idx="2754">
                  <c:v>-6.7163112666457891</c:v>
                </c:pt>
                <c:pt idx="2755">
                  <c:v>-17.907065754756331</c:v>
                </c:pt>
                <c:pt idx="2756">
                  <c:v>-19.043522762134671</c:v>
                </c:pt>
                <c:pt idx="2757">
                  <c:v>3.71932253241539</c:v>
                </c:pt>
                <c:pt idx="2758">
                  <c:v>3.4150517024099827</c:v>
                </c:pt>
                <c:pt idx="2759">
                  <c:v>-1.7936139181256294</c:v>
                </c:pt>
                <c:pt idx="2760">
                  <c:v>-23.906826730817556</c:v>
                </c:pt>
                <c:pt idx="2761">
                  <c:v>-14.990981817245483</c:v>
                </c:pt>
                <c:pt idx="2762">
                  <c:v>3.7711880076676607</c:v>
                </c:pt>
                <c:pt idx="2763">
                  <c:v>9.4890125934034586</c:v>
                </c:pt>
                <c:pt idx="2764">
                  <c:v>-8.6863140892237425</c:v>
                </c:pt>
                <c:pt idx="2765">
                  <c:v>-8.7813616693019867</c:v>
                </c:pt>
                <c:pt idx="2766">
                  <c:v>-18.893736338242888</c:v>
                </c:pt>
                <c:pt idx="2767">
                  <c:v>7.9404915627092123</c:v>
                </c:pt>
                <c:pt idx="2768">
                  <c:v>1.6851242166012526</c:v>
                </c:pt>
                <c:pt idx="2769">
                  <c:v>-30.355166869238019</c:v>
                </c:pt>
                <c:pt idx="2770">
                  <c:v>-30.310307925567031</c:v>
                </c:pt>
                <c:pt idx="2771">
                  <c:v>-17.40411664173007</c:v>
                </c:pt>
                <c:pt idx="2772">
                  <c:v>-17.533358946442604</c:v>
                </c:pt>
                <c:pt idx="2773">
                  <c:v>-8.6474681980907917</c:v>
                </c:pt>
                <c:pt idx="2774">
                  <c:v>-20.745201857760549</c:v>
                </c:pt>
                <c:pt idx="2775">
                  <c:v>-18.779991382732987</c:v>
                </c:pt>
                <c:pt idx="2776">
                  <c:v>-0.91450959444046021</c:v>
                </c:pt>
                <c:pt idx="2777">
                  <c:v>-9.7746379673480988E-2</c:v>
                </c:pt>
                <c:pt idx="2778">
                  <c:v>16.719560572877526</c:v>
                </c:pt>
                <c:pt idx="2779">
                  <c:v>16.491126699373126</c:v>
                </c:pt>
                <c:pt idx="2780">
                  <c:v>10.339855087921023</c:v>
                </c:pt>
                <c:pt idx="2781">
                  <c:v>-1.7491045128554106</c:v>
                </c:pt>
                <c:pt idx="2782">
                  <c:v>-11.782612759619951</c:v>
                </c:pt>
                <c:pt idx="2783">
                  <c:v>-16.802471935749054</c:v>
                </c:pt>
                <c:pt idx="2784">
                  <c:v>-5.8713960070163012</c:v>
                </c:pt>
                <c:pt idx="2785">
                  <c:v>-19.940130824223161</c:v>
                </c:pt>
                <c:pt idx="2786">
                  <c:v>-19.927912924438715</c:v>
                </c:pt>
                <c:pt idx="2787">
                  <c:v>-30.920020237565041</c:v>
                </c:pt>
                <c:pt idx="2788">
                  <c:v>-6.9551147762686014</c:v>
                </c:pt>
                <c:pt idx="2789">
                  <c:v>2.8703336920589209</c:v>
                </c:pt>
                <c:pt idx="2790">
                  <c:v>-10.213892137631774</c:v>
                </c:pt>
                <c:pt idx="2791">
                  <c:v>-6.2373324632644653</c:v>
                </c:pt>
                <c:pt idx="2792">
                  <c:v>-4.3180005457252264</c:v>
                </c:pt>
                <c:pt idx="2793">
                  <c:v>-4.3896680604666471</c:v>
                </c:pt>
                <c:pt idx="2794">
                  <c:v>-18.405950443819165</c:v>
                </c:pt>
                <c:pt idx="2795">
                  <c:v>-9.6720532476902008</c:v>
                </c:pt>
                <c:pt idx="2796">
                  <c:v>-14.716067653149366</c:v>
                </c:pt>
                <c:pt idx="2797">
                  <c:v>-29.665170479565859</c:v>
                </c:pt>
                <c:pt idx="2798">
                  <c:v>-15.893904184922576</c:v>
                </c:pt>
                <c:pt idx="2799">
                  <c:v>-11.218596676364541</c:v>
                </c:pt>
                <c:pt idx="2800">
                  <c:v>-11.504870830103755</c:v>
                </c:pt>
                <c:pt idx="2801">
                  <c:v>-25.453703893348575</c:v>
                </c:pt>
                <c:pt idx="2802">
                  <c:v>-32.601286727935076</c:v>
                </c:pt>
                <c:pt idx="2803">
                  <c:v>-12.827549315989017</c:v>
                </c:pt>
                <c:pt idx="2804">
                  <c:v>-13.128671789541841</c:v>
                </c:pt>
                <c:pt idx="2805">
                  <c:v>-9.1060942746698856</c:v>
                </c:pt>
                <c:pt idx="2806">
                  <c:v>-6.1068269405514002</c:v>
                </c:pt>
                <c:pt idx="2807">
                  <c:v>-6.3696699924767017</c:v>
                </c:pt>
                <c:pt idx="2808">
                  <c:v>-21.563651587814093</c:v>
                </c:pt>
                <c:pt idx="2809">
                  <c:v>-12.732765648514032</c:v>
                </c:pt>
                <c:pt idx="2810">
                  <c:v>-7.985420860350132</c:v>
                </c:pt>
                <c:pt idx="2811">
                  <c:v>-12.204066185280681</c:v>
                </c:pt>
                <c:pt idx="2812">
                  <c:v>-18.367065211758018</c:v>
                </c:pt>
                <c:pt idx="2813">
                  <c:v>-18.516627922654152</c:v>
                </c:pt>
                <c:pt idx="2814">
                  <c:v>-25.389037353917956</c:v>
                </c:pt>
                <c:pt idx="2815">
                  <c:v>-11.55419234931469</c:v>
                </c:pt>
                <c:pt idx="2816">
                  <c:v>3.1730452999472618</c:v>
                </c:pt>
                <c:pt idx="2817">
                  <c:v>-1.0821667574346066</c:v>
                </c:pt>
                <c:pt idx="2818">
                  <c:v>-7.982573177665472</c:v>
                </c:pt>
                <c:pt idx="2819">
                  <c:v>-14.122136587277055</c:v>
                </c:pt>
                <c:pt idx="2820">
                  <c:v>-14.25759613327682</c:v>
                </c:pt>
                <c:pt idx="2821">
                  <c:v>-11.415520064532757</c:v>
                </c:pt>
                <c:pt idx="2822">
                  <c:v>-17.556610886007547</c:v>
                </c:pt>
                <c:pt idx="2823">
                  <c:v>-11.683756921440363</c:v>
                </c:pt>
                <c:pt idx="2824">
                  <c:v>-2.8726529087871313</c:v>
                </c:pt>
                <c:pt idx="2825">
                  <c:v>-8.0483568236231804</c:v>
                </c:pt>
                <c:pt idx="2826">
                  <c:v>-0.20154907181859016</c:v>
                </c:pt>
                <c:pt idx="2827">
                  <c:v>-0.39001290500164032</c:v>
                </c:pt>
                <c:pt idx="2828">
                  <c:v>-0.54811778664588928</c:v>
                </c:pt>
                <c:pt idx="2829">
                  <c:v>-18.641213934868574</c:v>
                </c:pt>
                <c:pt idx="2830">
                  <c:v>-23.656847139820457</c:v>
                </c:pt>
                <c:pt idx="2831">
                  <c:v>-14.738782942295074</c:v>
                </c:pt>
                <c:pt idx="2832">
                  <c:v>-13.863073498010635</c:v>
                </c:pt>
                <c:pt idx="2833">
                  <c:v>-13.957839472219348</c:v>
                </c:pt>
                <c:pt idx="2834">
                  <c:v>-14.045309487730265</c:v>
                </c:pt>
                <c:pt idx="2835">
                  <c:v>-2.1686663758009672</c:v>
                </c:pt>
                <c:pt idx="2836">
                  <c:v>-2.3252701032906771</c:v>
                </c:pt>
                <c:pt idx="2837">
                  <c:v>-8.4202417526394129</c:v>
                </c:pt>
                <c:pt idx="2838">
                  <c:v>-10.486144606024027</c:v>
                </c:pt>
                <c:pt idx="2839">
                  <c:v>-9.5642679110169411</c:v>
                </c:pt>
                <c:pt idx="2840">
                  <c:v>-11.641457106918097</c:v>
                </c:pt>
                <c:pt idx="2841">
                  <c:v>-11.705794874578714</c:v>
                </c:pt>
                <c:pt idx="2842">
                  <c:v>-8.7830514460802078</c:v>
                </c:pt>
                <c:pt idx="2843">
                  <c:v>-6.8730071876198053</c:v>
                </c:pt>
                <c:pt idx="2844">
                  <c:v>-9.9465682301670313</c:v>
                </c:pt>
                <c:pt idx="2845">
                  <c:v>10.928551029413939</c:v>
                </c:pt>
                <c:pt idx="2846">
                  <c:v>15.715373374521732</c:v>
                </c:pt>
                <c:pt idx="2847">
                  <c:v>6.5856975615024567</c:v>
                </c:pt>
                <c:pt idx="2848">
                  <c:v>6.5025498159229755</c:v>
                </c:pt>
                <c:pt idx="2849">
                  <c:v>-15.532615747302771</c:v>
                </c:pt>
                <c:pt idx="2850">
                  <c:v>-14.499872963875532</c:v>
                </c:pt>
                <c:pt idx="2851">
                  <c:v>3.403282392770052</c:v>
                </c:pt>
                <c:pt idx="2852">
                  <c:v>-15.680320546030998</c:v>
                </c:pt>
                <c:pt idx="2853">
                  <c:v>-29.599234785884619</c:v>
                </c:pt>
                <c:pt idx="2854">
                  <c:v>-27.538820279762149</c:v>
                </c:pt>
                <c:pt idx="2855">
                  <c:v>-27.526275420561433</c:v>
                </c:pt>
                <c:pt idx="2856">
                  <c:v>-17.538634032011032</c:v>
                </c:pt>
                <c:pt idx="2857">
                  <c:v>-8.610114362090826</c:v>
                </c:pt>
                <c:pt idx="2858">
                  <c:v>-15.652844671159983</c:v>
                </c:pt>
                <c:pt idx="2859">
                  <c:v>-4.6803321875631809</c:v>
                </c:pt>
                <c:pt idx="2860">
                  <c:v>-4.7621316462755203</c:v>
                </c:pt>
                <c:pt idx="2861">
                  <c:v>-10.787395860999823</c:v>
                </c:pt>
                <c:pt idx="2862">
                  <c:v>-10.792231475934386</c:v>
                </c:pt>
                <c:pt idx="2863">
                  <c:v>-1.8441103044897318</c:v>
                </c:pt>
                <c:pt idx="2864">
                  <c:v>-8.8988261483609676</c:v>
                </c:pt>
                <c:pt idx="2865">
                  <c:v>-1.9251278173178434</c:v>
                </c:pt>
                <c:pt idx="2866">
                  <c:v>0.9964208398014307</c:v>
                </c:pt>
                <c:pt idx="2867">
                  <c:v>-5.0476497765630484</c:v>
                </c:pt>
                <c:pt idx="2868">
                  <c:v>-7.0554202646017075</c:v>
                </c:pt>
                <c:pt idx="2869">
                  <c:v>-7.0742924809455872</c:v>
                </c:pt>
                <c:pt idx="2870">
                  <c:v>-19.057909119874239</c:v>
                </c:pt>
                <c:pt idx="2871">
                  <c:v>-25.979471104219556</c:v>
                </c:pt>
                <c:pt idx="2872">
                  <c:v>-35.882354846224189</c:v>
                </c:pt>
                <c:pt idx="2873">
                  <c:v>-46.738221794366837</c:v>
                </c:pt>
                <c:pt idx="2874">
                  <c:v>-45.593578260391951</c:v>
                </c:pt>
                <c:pt idx="2875">
                  <c:v>-39.505634201690555</c:v>
                </c:pt>
                <c:pt idx="2876">
                  <c:v>-39.432287365198135</c:v>
                </c:pt>
                <c:pt idx="2877">
                  <c:v>-21.399299249053001</c:v>
                </c:pt>
                <c:pt idx="2878">
                  <c:v>0.50517146289348602</c:v>
                </c:pt>
                <c:pt idx="2879">
                  <c:v>-13.554600846022367</c:v>
                </c:pt>
                <c:pt idx="2880">
                  <c:v>-18.484194932505488</c:v>
                </c:pt>
                <c:pt idx="2881">
                  <c:v>-0.5014248713850975</c:v>
                </c:pt>
                <c:pt idx="2882">
                  <c:v>-0.58923619240522385</c:v>
                </c:pt>
                <c:pt idx="2883">
                  <c:v>-3.6094599030911922</c:v>
                </c:pt>
                <c:pt idx="2884">
                  <c:v>-17.572847507894039</c:v>
                </c:pt>
                <c:pt idx="2885">
                  <c:v>-26.471191354095936</c:v>
                </c:pt>
                <c:pt idx="2886">
                  <c:v>-9.4413640648126602</c:v>
                </c:pt>
                <c:pt idx="2887">
                  <c:v>-17.465136224403977</c:v>
                </c:pt>
                <c:pt idx="2888">
                  <c:v>-48.306472703814507</c:v>
                </c:pt>
                <c:pt idx="2889">
                  <c:v>-48.076072242110968</c:v>
                </c:pt>
                <c:pt idx="2890">
                  <c:v>-35.98253888823092</c:v>
                </c:pt>
                <c:pt idx="2891">
                  <c:v>-15.992340436205268</c:v>
                </c:pt>
                <c:pt idx="2892">
                  <c:v>-5.0628712140023708</c:v>
                </c:pt>
                <c:pt idx="2893">
                  <c:v>-12.080983255058527</c:v>
                </c:pt>
                <c:pt idx="2894">
                  <c:v>-17.025640107691288</c:v>
                </c:pt>
                <c:pt idx="2895">
                  <c:v>-16.976220415905118</c:v>
                </c:pt>
                <c:pt idx="2896">
                  <c:v>-16.941882457584143</c:v>
                </c:pt>
                <c:pt idx="2897">
                  <c:v>-20.893642539158463</c:v>
                </c:pt>
                <c:pt idx="2898">
                  <c:v>-9.8691416680812836</c:v>
                </c:pt>
                <c:pt idx="2899">
                  <c:v>-5.9042676445096731</c:v>
                </c:pt>
                <c:pt idx="2900">
                  <c:v>-21.863388814032078</c:v>
                </c:pt>
                <c:pt idx="2901">
                  <c:v>-16.776453824713826</c:v>
                </c:pt>
                <c:pt idx="2902">
                  <c:v>-0.80826892890036106</c:v>
                </c:pt>
                <c:pt idx="2903">
                  <c:v>-0.87353992462158203</c:v>
                </c:pt>
                <c:pt idx="2904">
                  <c:v>-10.854744579643011</c:v>
                </c:pt>
                <c:pt idx="2905">
                  <c:v>-35.721149548888206</c:v>
                </c:pt>
                <c:pt idx="2906">
                  <c:v>-35.540835544466972</c:v>
                </c:pt>
                <c:pt idx="2907">
                  <c:v>-26.468748442828655</c:v>
                </c:pt>
                <c:pt idx="2908">
                  <c:v>-20.444259932264686</c:v>
                </c:pt>
                <c:pt idx="2909">
                  <c:v>-22.403297131881118</c:v>
                </c:pt>
                <c:pt idx="2910">
                  <c:v>-22.337119396775961</c:v>
                </c:pt>
                <c:pt idx="2911">
                  <c:v>-23.273720625787973</c:v>
                </c:pt>
                <c:pt idx="2912">
                  <c:v>-17.22698450088501</c:v>
                </c:pt>
                <c:pt idx="2913">
                  <c:v>-15.20850976370275</c:v>
                </c:pt>
                <c:pt idx="2914">
                  <c:v>-18.167167702689767</c:v>
                </c:pt>
                <c:pt idx="2915">
                  <c:v>-13.126701299101114</c:v>
                </c:pt>
                <c:pt idx="2916">
                  <c:v>-16.100999424234033</c:v>
                </c:pt>
                <c:pt idx="2917">
                  <c:v>-16.050003040581942</c:v>
                </c:pt>
                <c:pt idx="2918">
                  <c:v>-21.988264892250299</c:v>
                </c:pt>
                <c:pt idx="2919">
                  <c:v>-21.907657612115145</c:v>
                </c:pt>
                <c:pt idx="2920">
                  <c:v>-13.872428793460131</c:v>
                </c:pt>
                <c:pt idx="2921">
                  <c:v>-9.8752227537333965</c:v>
                </c:pt>
                <c:pt idx="2922">
                  <c:v>-30.795148866251111</c:v>
                </c:pt>
                <c:pt idx="2923">
                  <c:v>-36.617122709751129</c:v>
                </c:pt>
                <c:pt idx="2924">
                  <c:v>-36.486419733613729</c:v>
                </c:pt>
                <c:pt idx="2925">
                  <c:v>-42.354433730244637</c:v>
                </c:pt>
                <c:pt idx="2926">
                  <c:v>-46.190512459725142</c:v>
                </c:pt>
                <c:pt idx="2927">
                  <c:v>-22.113167185336351</c:v>
                </c:pt>
                <c:pt idx="2928">
                  <c:v>-13.153116533532739</c:v>
                </c:pt>
                <c:pt idx="2929">
                  <c:v>-25.105633588507771</c:v>
                </c:pt>
                <c:pt idx="2930">
                  <c:v>-15.026058340445161</c:v>
                </c:pt>
                <c:pt idx="2931">
                  <c:v>-15.015321968123317</c:v>
                </c:pt>
                <c:pt idx="2932">
                  <c:v>-12.979658285155892</c:v>
                </c:pt>
                <c:pt idx="2933">
                  <c:v>-16.205406315624714</c:v>
                </c:pt>
                <c:pt idx="2934">
                  <c:v>-7.1709843631833792</c:v>
                </c:pt>
                <c:pt idx="2935">
                  <c:v>-14.416852179914713</c:v>
                </c:pt>
                <c:pt idx="2936">
                  <c:v>-28.291638297960162</c:v>
                </c:pt>
                <c:pt idx="2937">
                  <c:v>-40.106243522837758</c:v>
                </c:pt>
                <c:pt idx="2938">
                  <c:v>-39.927984535694122</c:v>
                </c:pt>
                <c:pt idx="2939">
                  <c:v>-54.73793456889689</c:v>
                </c:pt>
                <c:pt idx="2940">
                  <c:v>-54.766974637284875</c:v>
                </c:pt>
                <c:pt idx="2941">
                  <c:v>-30.6494843326509</c:v>
                </c:pt>
                <c:pt idx="2942">
                  <c:v>-2.9668431710451841</c:v>
                </c:pt>
                <c:pt idx="2943">
                  <c:v>-2.2907128240913153</c:v>
                </c:pt>
                <c:pt idx="2944">
                  <c:v>-6.2438115272670984</c:v>
                </c:pt>
                <c:pt idx="2945">
                  <c:v>-6.1833845321089029</c:v>
                </c:pt>
                <c:pt idx="2946">
                  <c:v>14.528400793671608</c:v>
                </c:pt>
                <c:pt idx="2947">
                  <c:v>7.2066591009497643</c:v>
                </c:pt>
                <c:pt idx="2948">
                  <c:v>-15.678044550120831</c:v>
                </c:pt>
                <c:pt idx="2949">
                  <c:v>-28.472145622596145</c:v>
                </c:pt>
                <c:pt idx="2950">
                  <c:v>-35.541179521009326</c:v>
                </c:pt>
                <c:pt idx="2951">
                  <c:v>-35.621262058615685</c:v>
                </c:pt>
                <c:pt idx="2952">
                  <c:v>-35.716562455520034</c:v>
                </c:pt>
                <c:pt idx="2953">
                  <c:v>-22.848690966144204</c:v>
                </c:pt>
                <c:pt idx="2954">
                  <c:v>-12.783244090154767</c:v>
                </c:pt>
                <c:pt idx="2955">
                  <c:v>-16.962926128879189</c:v>
                </c:pt>
                <c:pt idx="2956">
                  <c:v>-2.1416672635823488</c:v>
                </c:pt>
                <c:pt idx="2957">
                  <c:v>9.5864065941423178</c:v>
                </c:pt>
                <c:pt idx="2958">
                  <c:v>9.3304278925061226</c:v>
                </c:pt>
                <c:pt idx="2959">
                  <c:v>8.1213991455733776</c:v>
                </c:pt>
                <c:pt idx="2960">
                  <c:v>-5.2075246348977089E-2</c:v>
                </c:pt>
                <c:pt idx="2961">
                  <c:v>-3.1880899053066969</c:v>
                </c:pt>
                <c:pt idx="2962">
                  <c:v>-10.04604378156364</c:v>
                </c:pt>
                <c:pt idx="2963">
                  <c:v>-23.117312496528029</c:v>
                </c:pt>
                <c:pt idx="2964">
                  <c:v>-16.918909436091781</c:v>
                </c:pt>
                <c:pt idx="2965">
                  <c:v>-17.049305360764265</c:v>
                </c:pt>
                <c:pt idx="2966">
                  <c:v>-16.15804928354919</c:v>
                </c:pt>
                <c:pt idx="2967">
                  <c:v>-36.198307476937771</c:v>
                </c:pt>
                <c:pt idx="2968">
                  <c:v>-46.135013584047556</c:v>
                </c:pt>
                <c:pt idx="2969">
                  <c:v>-34.138976130634546</c:v>
                </c:pt>
                <c:pt idx="2970">
                  <c:v>-28.227264806628227</c:v>
                </c:pt>
                <c:pt idx="2971">
                  <c:v>-27.295513510704041</c:v>
                </c:pt>
                <c:pt idx="2972">
                  <c:v>-27.343968274071813</c:v>
                </c:pt>
                <c:pt idx="2973">
                  <c:v>-21.405288780108094</c:v>
                </c:pt>
                <c:pt idx="2974">
                  <c:v>-20.484698366373777</c:v>
                </c:pt>
                <c:pt idx="2975">
                  <c:v>-16.557824777439237</c:v>
                </c:pt>
                <c:pt idx="2976">
                  <c:v>-12.649885950610042</c:v>
                </c:pt>
                <c:pt idx="2977">
                  <c:v>-18.718140067532659</c:v>
                </c:pt>
                <c:pt idx="2978">
                  <c:v>-19.748227726668119</c:v>
                </c:pt>
                <c:pt idx="2979">
                  <c:v>-19.790653590112925</c:v>
                </c:pt>
                <c:pt idx="2980">
                  <c:v>-16.842830084264278</c:v>
                </c:pt>
                <c:pt idx="2981">
                  <c:v>-14.907769676297903</c:v>
                </c:pt>
                <c:pt idx="2982">
                  <c:v>-12.973004193976521</c:v>
                </c:pt>
                <c:pt idx="2983">
                  <c:v>-16.025114661082625</c:v>
                </c:pt>
                <c:pt idx="2984">
                  <c:v>-18.051931764930487</c:v>
                </c:pt>
                <c:pt idx="2985">
                  <c:v>-27.049079602584243</c:v>
                </c:pt>
                <c:pt idx="2986">
                  <c:v>-27.021684259176254</c:v>
                </c:pt>
                <c:pt idx="2987">
                  <c:v>-31.006634540855885</c:v>
                </c:pt>
                <c:pt idx="2988">
                  <c:v>-32.969860060140491</c:v>
                </c:pt>
                <c:pt idx="2989">
                  <c:v>-27.953711539506912</c:v>
                </c:pt>
                <c:pt idx="2990">
                  <c:v>-16.993753459304571</c:v>
                </c:pt>
                <c:pt idx="2991">
                  <c:v>-22.033361772075295</c:v>
                </c:pt>
                <c:pt idx="2992">
                  <c:v>-17.037208361551166</c:v>
                </c:pt>
                <c:pt idx="2993">
                  <c:v>-17.070262240245938</c:v>
                </c:pt>
                <c:pt idx="2994">
                  <c:v>-16.088698135688901</c:v>
                </c:pt>
                <c:pt idx="2995">
                  <c:v>-34.048187296837568</c:v>
                </c:pt>
                <c:pt idx="2996">
                  <c:v>-45.906430279836059</c:v>
                </c:pt>
                <c:pt idx="2997">
                  <c:v>-42.792136253789067</c:v>
                </c:pt>
                <c:pt idx="2998">
                  <c:v>-16.809814224019647</c:v>
                </c:pt>
                <c:pt idx="2999">
                  <c:v>-6.9306601993739605</c:v>
                </c:pt>
                <c:pt idx="3000">
                  <c:v>-6.9991006627678871</c:v>
                </c:pt>
                <c:pt idx="3001">
                  <c:v>-29.957823427394032</c:v>
                </c:pt>
                <c:pt idx="3002">
                  <c:v>-35.823222354054451</c:v>
                </c:pt>
                <c:pt idx="3003">
                  <c:v>-18.797454882413149</c:v>
                </c:pt>
                <c:pt idx="3004">
                  <c:v>9.0647679511457682</c:v>
                </c:pt>
                <c:pt idx="3005">
                  <c:v>-6.0551655329763889</c:v>
                </c:pt>
                <c:pt idx="3006">
                  <c:v>-22.982040354982018</c:v>
                </c:pt>
                <c:pt idx="3007">
                  <c:v>-22.901875354349613</c:v>
                </c:pt>
                <c:pt idx="3008">
                  <c:v>-1.9437140058726072</c:v>
                </c:pt>
                <c:pt idx="3009">
                  <c:v>-12.016175851225853</c:v>
                </c:pt>
                <c:pt idx="3010">
                  <c:v>-39.896635573357344</c:v>
                </c:pt>
                <c:pt idx="3011">
                  <c:v>-43.706911008805037</c:v>
                </c:pt>
                <c:pt idx="3012">
                  <c:v>-32.628414187580347</c:v>
                </c:pt>
                <c:pt idx="3013">
                  <c:v>-39.572270775213838</c:v>
                </c:pt>
                <c:pt idx="3014">
                  <c:v>-39.45872188732028</c:v>
                </c:pt>
                <c:pt idx="3015">
                  <c:v>-33.386454217135906</c:v>
                </c:pt>
                <c:pt idx="3016">
                  <c:v>-20.375325465574861</c:v>
                </c:pt>
                <c:pt idx="3017">
                  <c:v>-3.4416343979537487</c:v>
                </c:pt>
                <c:pt idx="3018">
                  <c:v>-7.5057682190090418</c:v>
                </c:pt>
                <c:pt idx="3019">
                  <c:v>-27.436314780265093</c:v>
                </c:pt>
                <c:pt idx="3020">
                  <c:v>-10.372954860329628</c:v>
                </c:pt>
                <c:pt idx="3021">
                  <c:v>-10.424648869782686</c:v>
                </c:pt>
                <c:pt idx="3022">
                  <c:v>0.54160609468817711</c:v>
                </c:pt>
                <c:pt idx="3023">
                  <c:v>-20.455665439367294</c:v>
                </c:pt>
                <c:pt idx="3024">
                  <c:v>-47.261919246986508</c:v>
                </c:pt>
                <c:pt idx="3025">
                  <c:v>-40.072848608717322</c:v>
                </c:pt>
                <c:pt idx="3026">
                  <c:v>-45.969908135011792</c:v>
                </c:pt>
                <c:pt idx="3027">
                  <c:v>-61.772193124517798</c:v>
                </c:pt>
                <c:pt idx="3028">
                  <c:v>-61.54321557469666</c:v>
                </c:pt>
                <c:pt idx="3029">
                  <c:v>-39.43767830170691</c:v>
                </c:pt>
                <c:pt idx="3030">
                  <c:v>-34.417027402669191</c:v>
                </c:pt>
                <c:pt idx="3031">
                  <c:v>-37.332364466041327</c:v>
                </c:pt>
                <c:pt idx="3032">
                  <c:v>-28.252438584342599</c:v>
                </c:pt>
                <c:pt idx="3033">
                  <c:v>-18.243019172921777</c:v>
                </c:pt>
                <c:pt idx="3034">
                  <c:v>-18.235975448042154</c:v>
                </c:pt>
                <c:pt idx="3035">
                  <c:v>-21.187038965523243</c:v>
                </c:pt>
                <c:pt idx="3036">
                  <c:v>-30.09835796803236</c:v>
                </c:pt>
                <c:pt idx="3037">
                  <c:v>-30.987301949411631</c:v>
                </c:pt>
                <c:pt idx="3038">
                  <c:v>-13.957759058102965</c:v>
                </c:pt>
                <c:pt idx="3039">
                  <c:v>-2.0239332672208548</c:v>
                </c:pt>
                <c:pt idx="3040">
                  <c:v>-22.006855368614197</c:v>
                </c:pt>
                <c:pt idx="3041">
                  <c:v>-29.862633438780904</c:v>
                </c:pt>
                <c:pt idx="3042">
                  <c:v>-29.756194390356541</c:v>
                </c:pt>
                <c:pt idx="3043">
                  <c:v>-22.697822907939553</c:v>
                </c:pt>
                <c:pt idx="3044">
                  <c:v>-25.650954701006413</c:v>
                </c:pt>
                <c:pt idx="3045">
                  <c:v>-25.57242825999856</c:v>
                </c:pt>
                <c:pt idx="3046">
                  <c:v>-26.499838141724467</c:v>
                </c:pt>
                <c:pt idx="3047">
                  <c:v>-13.467211360111833</c:v>
                </c:pt>
                <c:pt idx="3048">
                  <c:v>-13.478029558435082</c:v>
                </c:pt>
                <c:pt idx="3049">
                  <c:v>-11.454268136993051</c:v>
                </c:pt>
                <c:pt idx="3050">
                  <c:v>-25.389882100746036</c:v>
                </c:pt>
                <c:pt idx="3051">
                  <c:v>-12.318595374003053</c:v>
                </c:pt>
                <c:pt idx="3052">
                  <c:v>5.6082779224961996</c:v>
                </c:pt>
                <c:pt idx="3053">
                  <c:v>5.5204099863767624</c:v>
                </c:pt>
                <c:pt idx="3054">
                  <c:v>-4.4771347790956497</c:v>
                </c:pt>
                <c:pt idx="3055">
                  <c:v>-4.4432376641780138</c:v>
                </c:pt>
                <c:pt idx="3056">
                  <c:v>-7.4304649792611599</c:v>
                </c:pt>
                <c:pt idx="3057">
                  <c:v>-17.374582424759865</c:v>
                </c:pt>
                <c:pt idx="3058">
                  <c:v>-21.283365556970239</c:v>
                </c:pt>
                <c:pt idx="3059">
                  <c:v>-21.210958383977413</c:v>
                </c:pt>
                <c:pt idx="3060">
                  <c:v>-11.184260055422783</c:v>
                </c:pt>
                <c:pt idx="3061">
                  <c:v>-16.171906467527151</c:v>
                </c:pt>
                <c:pt idx="3062">
                  <c:v>-16.112303087487817</c:v>
                </c:pt>
                <c:pt idx="3063">
                  <c:v>-24.041725127026439</c:v>
                </c:pt>
                <c:pt idx="3064">
                  <c:v>-14.976042112335563</c:v>
                </c:pt>
                <c:pt idx="3065">
                  <c:v>-34.896870637312531</c:v>
                </c:pt>
                <c:pt idx="3066">
                  <c:v>-40.706863634288311</c:v>
                </c:pt>
                <c:pt idx="3067">
                  <c:v>-25.611291231587529</c:v>
                </c:pt>
                <c:pt idx="3068">
                  <c:v>-18.604641420766711</c:v>
                </c:pt>
                <c:pt idx="3069">
                  <c:v>-18.572555517777801</c:v>
                </c:pt>
                <c:pt idx="3070">
                  <c:v>-25.495202369987965</c:v>
                </c:pt>
                <c:pt idx="3071">
                  <c:v>-23.402728714048862</c:v>
                </c:pt>
                <c:pt idx="3072">
                  <c:v>-13.371883425861597</c:v>
                </c:pt>
                <c:pt idx="3073">
                  <c:v>-8.3825175166130066</c:v>
                </c:pt>
                <c:pt idx="3074">
                  <c:v>-0.40386340022087097</c:v>
                </c:pt>
                <c:pt idx="3075">
                  <c:v>-3.4243651162832975</c:v>
                </c:pt>
                <c:pt idx="3076">
                  <c:v>-3.4101789407432079</c:v>
                </c:pt>
                <c:pt idx="3077">
                  <c:v>-16.362003667280078</c:v>
                </c:pt>
                <c:pt idx="3078">
                  <c:v>-27.236460320651531</c:v>
                </c:pt>
                <c:pt idx="3079">
                  <c:v>-23.130869723856449</c:v>
                </c:pt>
                <c:pt idx="3080">
                  <c:v>-32.042335314676166</c:v>
                </c:pt>
                <c:pt idx="3081">
                  <c:v>-42.876466080546379</c:v>
                </c:pt>
                <c:pt idx="3082">
                  <c:v>-35.728192787617445</c:v>
                </c:pt>
                <c:pt idx="3083">
                  <c:v>-35.636551044881344</c:v>
                </c:pt>
                <c:pt idx="3084">
                  <c:v>-40.506329420953989</c:v>
                </c:pt>
                <c:pt idx="3085">
                  <c:v>-20.427493212744594</c:v>
                </c:pt>
                <c:pt idx="3086">
                  <c:v>-9.4636537916958332</c:v>
                </c:pt>
                <c:pt idx="3087">
                  <c:v>-17.444499805569649</c:v>
                </c:pt>
                <c:pt idx="3088">
                  <c:v>-10.389286059886217</c:v>
                </c:pt>
                <c:pt idx="3089">
                  <c:v>-27.324541300535202</c:v>
                </c:pt>
                <c:pt idx="3090">
                  <c:v>-27.184693027287722</c:v>
                </c:pt>
                <c:pt idx="3091">
                  <c:v>-25.105239750817418</c:v>
                </c:pt>
                <c:pt idx="3092">
                  <c:v>-13.07201348990202</c:v>
                </c:pt>
                <c:pt idx="3093">
                  <c:v>-4.1000257730484009</c:v>
                </c:pt>
                <c:pt idx="3094">
                  <c:v>-7.108350221067667</c:v>
                </c:pt>
                <c:pt idx="3095">
                  <c:v>-23.025709126144648</c:v>
                </c:pt>
                <c:pt idx="3096">
                  <c:v>-26.889370363205671</c:v>
                </c:pt>
                <c:pt idx="3097">
                  <c:v>-26.791026910766959</c:v>
                </c:pt>
                <c:pt idx="3098">
                  <c:v>-34.678629314526916</c:v>
                </c:pt>
                <c:pt idx="3099">
                  <c:v>-31.551453122869134</c:v>
                </c:pt>
                <c:pt idx="3100">
                  <c:v>-19.499074777588248</c:v>
                </c:pt>
                <c:pt idx="3101">
                  <c:v>-28.444807993248105</c:v>
                </c:pt>
                <c:pt idx="3102">
                  <c:v>-33.308214206248522</c:v>
                </c:pt>
                <c:pt idx="3103">
                  <c:v>-36.174698989838362</c:v>
                </c:pt>
                <c:pt idx="3104">
                  <c:v>-36.047754988074303</c:v>
                </c:pt>
                <c:pt idx="3105">
                  <c:v>-43.903843149542809</c:v>
                </c:pt>
                <c:pt idx="3106">
                  <c:v>-36.75861925072968</c:v>
                </c:pt>
                <c:pt idx="3107">
                  <c:v>-27.690777873620391</c:v>
                </c:pt>
                <c:pt idx="3108">
                  <c:v>-9.6891910806298256</c:v>
                </c:pt>
                <c:pt idx="3109">
                  <c:v>-20.67898927628994</c:v>
                </c:pt>
                <c:pt idx="3110">
                  <c:v>-15.594650987535715</c:v>
                </c:pt>
                <c:pt idx="3111">
                  <c:v>-15.560835240408778</c:v>
                </c:pt>
                <c:pt idx="3112">
                  <c:v>-5.5446047261357307</c:v>
                </c:pt>
                <c:pt idx="3113">
                  <c:v>-24.496344964951277</c:v>
                </c:pt>
                <c:pt idx="3114">
                  <c:v>-21.36740630492568</c:v>
                </c:pt>
                <c:pt idx="3115">
                  <c:v>-33.267907336354256</c:v>
                </c:pt>
                <c:pt idx="3116">
                  <c:v>-46.078227430582047</c:v>
                </c:pt>
                <c:pt idx="3117">
                  <c:v>-54.856141440570354</c:v>
                </c:pt>
                <c:pt idx="3118">
                  <c:v>-54.647253893315792</c:v>
                </c:pt>
                <c:pt idx="3119">
                  <c:v>-54.467106685042381</c:v>
                </c:pt>
                <c:pt idx="3120">
                  <c:v>-40.334083547815681</c:v>
                </c:pt>
                <c:pt idx="3121">
                  <c:v>-31.27522405795753</c:v>
                </c:pt>
                <c:pt idx="3122">
                  <c:v>-16.250738648697734</c:v>
                </c:pt>
                <c:pt idx="3123">
                  <c:v>-20.23176147788763</c:v>
                </c:pt>
                <c:pt idx="3124">
                  <c:v>-20.153331454843283</c:v>
                </c:pt>
                <c:pt idx="3125">
                  <c:v>-27.329317439347506</c:v>
                </c:pt>
                <c:pt idx="3126">
                  <c:v>-33.454333430156112</c:v>
                </c:pt>
                <c:pt idx="3127">
                  <c:v>-23.608081741258502</c:v>
                </c:pt>
                <c:pt idx="3128">
                  <c:v>-23.80417806841433</c:v>
                </c:pt>
                <c:pt idx="3129">
                  <c:v>-36.917892688885331</c:v>
                </c:pt>
                <c:pt idx="3130">
                  <c:v>-28.278683634474874</c:v>
                </c:pt>
                <c:pt idx="3131">
                  <c:v>-28.692227564752102</c:v>
                </c:pt>
                <c:pt idx="3132">
                  <c:v>-36.03896102681756</c:v>
                </c:pt>
                <c:pt idx="3133">
                  <c:v>-25.650778047740459</c:v>
                </c:pt>
                <c:pt idx="3134">
                  <c:v>-11.345572723075747</c:v>
                </c:pt>
                <c:pt idx="3135">
                  <c:v>-29.970471568405628</c:v>
                </c:pt>
                <c:pt idx="3136">
                  <c:v>-34.457221856340766</c:v>
                </c:pt>
                <c:pt idx="3137">
                  <c:v>-30.248980589210987</c:v>
                </c:pt>
                <c:pt idx="3138">
                  <c:v>-31.0394356995821</c:v>
                </c:pt>
                <c:pt idx="3139">
                  <c:v>-23.813059244304895</c:v>
                </c:pt>
                <c:pt idx="3140">
                  <c:v>-35.812696062028408</c:v>
                </c:pt>
                <c:pt idx="3141">
                  <c:v>-26.750544818118215</c:v>
                </c:pt>
                <c:pt idx="3142">
                  <c:v>-19.747586097568274</c:v>
                </c:pt>
                <c:pt idx="3143">
                  <c:v>-21.701994685456157</c:v>
                </c:pt>
                <c:pt idx="3144">
                  <c:v>-10.900723440572619</c:v>
                </c:pt>
                <c:pt idx="3145">
                  <c:v>-12.100063310936093</c:v>
                </c:pt>
                <c:pt idx="3146">
                  <c:v>-6.2465333603322506</c:v>
                </c:pt>
                <c:pt idx="3147">
                  <c:v>-24.321204669773579</c:v>
                </c:pt>
                <c:pt idx="3148">
                  <c:v>-21.561889994889498</c:v>
                </c:pt>
                <c:pt idx="3149">
                  <c:v>-16.844677232205868</c:v>
                </c:pt>
                <c:pt idx="3150">
                  <c:v>-11.114618316292763</c:v>
                </c:pt>
                <c:pt idx="3151">
                  <c:v>-14.603958744555712</c:v>
                </c:pt>
                <c:pt idx="3152">
                  <c:v>-16.015707246959209</c:v>
                </c:pt>
                <c:pt idx="3153">
                  <c:v>-10.410279391333461</c:v>
                </c:pt>
                <c:pt idx="3154">
                  <c:v>-11.048496725037694</c:v>
                </c:pt>
                <c:pt idx="3155">
                  <c:v>-16.600697796791792</c:v>
                </c:pt>
                <c:pt idx="3156">
                  <c:v>-25.062662441283464</c:v>
                </c:pt>
                <c:pt idx="3157">
                  <c:v>-7.7926864735782146</c:v>
                </c:pt>
                <c:pt idx="3158">
                  <c:v>-5.56046980060637</c:v>
                </c:pt>
                <c:pt idx="3159">
                  <c:v>-7.2252504751086235</c:v>
                </c:pt>
                <c:pt idx="3160">
                  <c:v>-15.800568757578731</c:v>
                </c:pt>
                <c:pt idx="3161">
                  <c:v>-1.618650795891881</c:v>
                </c:pt>
                <c:pt idx="3162">
                  <c:v>13.493712531402707</c:v>
                </c:pt>
                <c:pt idx="3163">
                  <c:v>-5.2825127765536308</c:v>
                </c:pt>
                <c:pt idx="3164">
                  <c:v>-8.1552356369793415</c:v>
                </c:pt>
                <c:pt idx="3165">
                  <c:v>-17.989032840356231</c:v>
                </c:pt>
                <c:pt idx="3166">
                  <c:v>-20.003023920580745</c:v>
                </c:pt>
                <c:pt idx="3167">
                  <c:v>-18.984317269176245</c:v>
                </c:pt>
                <c:pt idx="3168">
                  <c:v>-11.205995108932257</c:v>
                </c:pt>
                <c:pt idx="3169">
                  <c:v>-7.3969150893390179</c:v>
                </c:pt>
                <c:pt idx="3170">
                  <c:v>2.4550162833184004</c:v>
                </c:pt>
                <c:pt idx="3171">
                  <c:v>13.04986634477973</c:v>
                </c:pt>
                <c:pt idx="3172">
                  <c:v>18.690601652488112</c:v>
                </c:pt>
                <c:pt idx="3173">
                  <c:v>16.419963084161282</c:v>
                </c:pt>
                <c:pt idx="3174">
                  <c:v>10.992773819714785</c:v>
                </c:pt>
                <c:pt idx="3175">
                  <c:v>-0.3171856701374054</c:v>
                </c:pt>
                <c:pt idx="3176">
                  <c:v>-4.5268787294626236</c:v>
                </c:pt>
                <c:pt idx="3177">
                  <c:v>-7.9456555228680372</c:v>
                </c:pt>
                <c:pt idx="3178">
                  <c:v>6.6552926581352949</c:v>
                </c:pt>
                <c:pt idx="3179">
                  <c:v>7.2652554046362638</c:v>
                </c:pt>
                <c:pt idx="3180">
                  <c:v>4.7325706258416176</c:v>
                </c:pt>
                <c:pt idx="3181">
                  <c:v>1.2941713985055685</c:v>
                </c:pt>
                <c:pt idx="3182">
                  <c:v>3.6586703974753618</c:v>
                </c:pt>
                <c:pt idx="3183">
                  <c:v>15.042599966749549</c:v>
                </c:pt>
                <c:pt idx="3184">
                  <c:v>6.4998947270214558</c:v>
                </c:pt>
                <c:pt idx="3185">
                  <c:v>-1.1437076032161713</c:v>
                </c:pt>
                <c:pt idx="3186">
                  <c:v>12.242501333355904</c:v>
                </c:pt>
                <c:pt idx="3187">
                  <c:v>9.6445907168090343</c:v>
                </c:pt>
                <c:pt idx="3188">
                  <c:v>28.844746764749289</c:v>
                </c:pt>
                <c:pt idx="3189">
                  <c:v>11.112079437822104</c:v>
                </c:pt>
                <c:pt idx="3190">
                  <c:v>-4.6343190111219883</c:v>
                </c:pt>
                <c:pt idx="3191">
                  <c:v>3.4059660322964191</c:v>
                </c:pt>
                <c:pt idx="3192">
                  <c:v>6.4459782131016254</c:v>
                </c:pt>
                <c:pt idx="3193">
                  <c:v>8.318539559841156</c:v>
                </c:pt>
                <c:pt idx="3194">
                  <c:v>5.2944909743964672</c:v>
                </c:pt>
                <c:pt idx="3195">
                  <c:v>19.326319897547364</c:v>
                </c:pt>
                <c:pt idx="3196">
                  <c:v>23.373460428789258</c:v>
                </c:pt>
                <c:pt idx="3197">
                  <c:v>32.504265759140253</c:v>
                </c:pt>
                <c:pt idx="3198">
                  <c:v>18.483679575845599</c:v>
                </c:pt>
                <c:pt idx="3199">
                  <c:v>5.6662014350295067</c:v>
                </c:pt>
                <c:pt idx="3200">
                  <c:v>17.626430539414287</c:v>
                </c:pt>
                <c:pt idx="3201">
                  <c:v>14.603520775213838</c:v>
                </c:pt>
                <c:pt idx="3202">
                  <c:v>22.427585368975997</c:v>
                </c:pt>
                <c:pt idx="3203">
                  <c:v>11.343397682532668</c:v>
                </c:pt>
                <c:pt idx="3204">
                  <c:v>16.39167895168066</c:v>
                </c:pt>
                <c:pt idx="3205">
                  <c:v>21.195729676634073</c:v>
                </c:pt>
                <c:pt idx="3206">
                  <c:v>19.834897441789508</c:v>
                </c:pt>
                <c:pt idx="3207">
                  <c:v>16.600158462300897</c:v>
                </c:pt>
                <c:pt idx="3208">
                  <c:v>30.158550908789039</c:v>
                </c:pt>
                <c:pt idx="3209">
                  <c:v>39.726955085992813</c:v>
                </c:pt>
                <c:pt idx="3210">
                  <c:v>18.214830845594406</c:v>
                </c:pt>
                <c:pt idx="3211">
                  <c:v>12.921989830210805</c:v>
                </c:pt>
                <c:pt idx="3212">
                  <c:v>18.653134755790234</c:v>
                </c:pt>
                <c:pt idx="3213">
                  <c:v>33.133606383576989</c:v>
                </c:pt>
                <c:pt idx="3214">
                  <c:v>29.694933671504259</c:v>
                </c:pt>
                <c:pt idx="3215">
                  <c:v>33.140108242630959</c:v>
                </c:pt>
                <c:pt idx="3216">
                  <c:v>27.681106209754944</c:v>
                </c:pt>
                <c:pt idx="3217">
                  <c:v>22.108635658398271</c:v>
                </c:pt>
                <c:pt idx="3218">
                  <c:v>14.405731767416</c:v>
                </c:pt>
                <c:pt idx="3219">
                  <c:v>5.8453772328794003</c:v>
                </c:pt>
                <c:pt idx="3220">
                  <c:v>26.323112329468131</c:v>
                </c:pt>
                <c:pt idx="3221">
                  <c:v>22.559099966660142</c:v>
                </c:pt>
                <c:pt idx="3222">
                  <c:v>42.912604877725244</c:v>
                </c:pt>
                <c:pt idx="3223">
                  <c:v>53.25328565761447</c:v>
                </c:pt>
                <c:pt idx="3224">
                  <c:v>34.530710557475686</c:v>
                </c:pt>
                <c:pt idx="3225">
                  <c:v>48.703519966453314</c:v>
                </c:pt>
                <c:pt idx="3226">
                  <c:v>52.861110538244247</c:v>
                </c:pt>
                <c:pt idx="3227">
                  <c:v>38.206117508932948</c:v>
                </c:pt>
                <c:pt idx="3228">
                  <c:v>34.214468769729137</c:v>
                </c:pt>
                <c:pt idx="3229">
                  <c:v>36.294617403298616</c:v>
                </c:pt>
                <c:pt idx="3230">
                  <c:v>34.21507952734828</c:v>
                </c:pt>
                <c:pt idx="3231">
                  <c:v>34.264516517519951</c:v>
                </c:pt>
                <c:pt idx="3232">
                  <c:v>47.374774742871523</c:v>
                </c:pt>
                <c:pt idx="3233">
                  <c:v>41.313041912391782</c:v>
                </c:pt>
                <c:pt idx="3234">
                  <c:v>46.411502599716187</c:v>
                </c:pt>
                <c:pt idx="3235">
                  <c:v>42.594731708988547</c:v>
                </c:pt>
                <c:pt idx="3236">
                  <c:v>52.6243502702564</c:v>
                </c:pt>
                <c:pt idx="3237">
                  <c:v>48.475632485002279</c:v>
                </c:pt>
                <c:pt idx="3238">
                  <c:v>42.509704465046525</c:v>
                </c:pt>
                <c:pt idx="3239">
                  <c:v>47.644477304071188</c:v>
                </c:pt>
                <c:pt idx="3240">
                  <c:v>51.836058434098959</c:v>
                </c:pt>
                <c:pt idx="3241">
                  <c:v>59.853394087404013</c:v>
                </c:pt>
                <c:pt idx="3242">
                  <c:v>55.980215637013316</c:v>
                </c:pt>
                <c:pt idx="3243">
                  <c:v>55.256086545065045</c:v>
                </c:pt>
                <c:pt idx="3244">
                  <c:v>47.649965340271592</c:v>
                </c:pt>
                <c:pt idx="3245">
                  <c:v>70.092395126819611</c:v>
                </c:pt>
                <c:pt idx="3246">
                  <c:v>84.481657862663269</c:v>
                </c:pt>
                <c:pt idx="3247">
                  <c:v>65.057316299527884</c:v>
                </c:pt>
                <c:pt idx="3248">
                  <c:v>45.903762616217136</c:v>
                </c:pt>
                <c:pt idx="3249">
                  <c:v>42.594848439097404</c:v>
                </c:pt>
                <c:pt idx="3250">
                  <c:v>53.290087521076202</c:v>
                </c:pt>
                <c:pt idx="3251">
                  <c:v>77.946015471592546</c:v>
                </c:pt>
                <c:pt idx="3252">
                  <c:v>75.396461922675371</c:v>
                </c:pt>
                <c:pt idx="3253">
                  <c:v>58.09079853631556</c:v>
                </c:pt>
                <c:pt idx="3254">
                  <c:v>54.936792956665158</c:v>
                </c:pt>
                <c:pt idx="3255">
                  <c:v>60.802703214809299</c:v>
                </c:pt>
                <c:pt idx="3256">
                  <c:v>57.480124155059457</c:v>
                </c:pt>
                <c:pt idx="3257">
                  <c:v>64.50950064510107</c:v>
                </c:pt>
                <c:pt idx="3258">
                  <c:v>63.3336490560323</c:v>
                </c:pt>
                <c:pt idx="3259">
                  <c:v>57.038571594282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73-42B8-A760-DF0CF9275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76902887139108"/>
          <c:y val="5.0925925925925923E-2"/>
          <c:w val="0.69888271860754247"/>
          <c:h val="0.89814814814814814"/>
        </c:manualLayout>
      </c:layout>
      <c:lineChart>
        <c:grouping val="standard"/>
        <c:varyColors val="0"/>
        <c:ser>
          <c:idx val="0"/>
          <c:order val="0"/>
          <c:tx>
            <c:strRef>
              <c:f>'05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B$2:$B$6991</c:f>
              <c:numCache>
                <c:formatCode>General</c:formatCode>
                <c:ptCount val="6990"/>
                <c:pt idx="0">
                  <c:v>-389</c:v>
                </c:pt>
                <c:pt idx="1">
                  <c:v>-390</c:v>
                </c:pt>
                <c:pt idx="2">
                  <c:v>-390</c:v>
                </c:pt>
                <c:pt idx="3">
                  <c:v>-390</c:v>
                </c:pt>
                <c:pt idx="4">
                  <c:v>-389</c:v>
                </c:pt>
                <c:pt idx="5">
                  <c:v>-389</c:v>
                </c:pt>
                <c:pt idx="6">
                  <c:v>-390</c:v>
                </c:pt>
                <c:pt idx="7">
                  <c:v>-390</c:v>
                </c:pt>
                <c:pt idx="8">
                  <c:v>-389</c:v>
                </c:pt>
                <c:pt idx="9">
                  <c:v>-389</c:v>
                </c:pt>
                <c:pt idx="10">
                  <c:v>-389</c:v>
                </c:pt>
                <c:pt idx="11">
                  <c:v>-389</c:v>
                </c:pt>
                <c:pt idx="12">
                  <c:v>-389</c:v>
                </c:pt>
                <c:pt idx="13">
                  <c:v>-390</c:v>
                </c:pt>
                <c:pt idx="14">
                  <c:v>-389</c:v>
                </c:pt>
                <c:pt idx="15">
                  <c:v>-389</c:v>
                </c:pt>
                <c:pt idx="16">
                  <c:v>-389</c:v>
                </c:pt>
                <c:pt idx="17">
                  <c:v>-390</c:v>
                </c:pt>
                <c:pt idx="18">
                  <c:v>-390</c:v>
                </c:pt>
                <c:pt idx="19">
                  <c:v>-390</c:v>
                </c:pt>
                <c:pt idx="20">
                  <c:v>-390</c:v>
                </c:pt>
                <c:pt idx="21">
                  <c:v>-390</c:v>
                </c:pt>
                <c:pt idx="22">
                  <c:v>-390</c:v>
                </c:pt>
                <c:pt idx="23">
                  <c:v>-390</c:v>
                </c:pt>
                <c:pt idx="24">
                  <c:v>-390</c:v>
                </c:pt>
                <c:pt idx="25">
                  <c:v>-390</c:v>
                </c:pt>
                <c:pt idx="26">
                  <c:v>-390</c:v>
                </c:pt>
                <c:pt idx="27">
                  <c:v>-390</c:v>
                </c:pt>
                <c:pt idx="28">
                  <c:v>-390</c:v>
                </c:pt>
                <c:pt idx="29">
                  <c:v>-390</c:v>
                </c:pt>
                <c:pt idx="30">
                  <c:v>-390</c:v>
                </c:pt>
                <c:pt idx="31">
                  <c:v>-390</c:v>
                </c:pt>
                <c:pt idx="32">
                  <c:v>-390</c:v>
                </c:pt>
                <c:pt idx="33">
                  <c:v>-390</c:v>
                </c:pt>
                <c:pt idx="34">
                  <c:v>-390</c:v>
                </c:pt>
                <c:pt idx="35">
                  <c:v>-390</c:v>
                </c:pt>
                <c:pt idx="36">
                  <c:v>-390</c:v>
                </c:pt>
                <c:pt idx="37">
                  <c:v>-390</c:v>
                </c:pt>
                <c:pt idx="38">
                  <c:v>-390</c:v>
                </c:pt>
                <c:pt idx="39">
                  <c:v>-390</c:v>
                </c:pt>
                <c:pt idx="40">
                  <c:v>-390</c:v>
                </c:pt>
                <c:pt idx="41">
                  <c:v>-390</c:v>
                </c:pt>
                <c:pt idx="42">
                  <c:v>-390</c:v>
                </c:pt>
                <c:pt idx="43">
                  <c:v>-390</c:v>
                </c:pt>
                <c:pt idx="44">
                  <c:v>-390</c:v>
                </c:pt>
                <c:pt idx="45">
                  <c:v>-390</c:v>
                </c:pt>
                <c:pt idx="46">
                  <c:v>-390</c:v>
                </c:pt>
                <c:pt idx="47">
                  <c:v>-390</c:v>
                </c:pt>
                <c:pt idx="48">
                  <c:v>-390</c:v>
                </c:pt>
                <c:pt idx="49">
                  <c:v>-390</c:v>
                </c:pt>
                <c:pt idx="50">
                  <c:v>-390</c:v>
                </c:pt>
                <c:pt idx="51">
                  <c:v>-390</c:v>
                </c:pt>
                <c:pt idx="52">
                  <c:v>-390</c:v>
                </c:pt>
                <c:pt idx="53">
                  <c:v>-390</c:v>
                </c:pt>
                <c:pt idx="54">
                  <c:v>-390</c:v>
                </c:pt>
                <c:pt idx="55">
                  <c:v>-390</c:v>
                </c:pt>
                <c:pt idx="56">
                  <c:v>-390</c:v>
                </c:pt>
                <c:pt idx="57">
                  <c:v>-390</c:v>
                </c:pt>
                <c:pt idx="58">
                  <c:v>-390</c:v>
                </c:pt>
                <c:pt idx="59">
                  <c:v>-390</c:v>
                </c:pt>
                <c:pt idx="60">
                  <c:v>-390</c:v>
                </c:pt>
                <c:pt idx="61">
                  <c:v>-390</c:v>
                </c:pt>
                <c:pt idx="62">
                  <c:v>-390</c:v>
                </c:pt>
                <c:pt idx="63">
                  <c:v>-390</c:v>
                </c:pt>
                <c:pt idx="64">
                  <c:v>-390</c:v>
                </c:pt>
                <c:pt idx="65">
                  <c:v>-390</c:v>
                </c:pt>
                <c:pt idx="66">
                  <c:v>-390</c:v>
                </c:pt>
                <c:pt idx="67">
                  <c:v>-390</c:v>
                </c:pt>
                <c:pt idx="68">
                  <c:v>-390</c:v>
                </c:pt>
                <c:pt idx="69">
                  <c:v>-390</c:v>
                </c:pt>
                <c:pt idx="70">
                  <c:v>-390</c:v>
                </c:pt>
                <c:pt idx="71">
                  <c:v>-391</c:v>
                </c:pt>
                <c:pt idx="72">
                  <c:v>-390</c:v>
                </c:pt>
                <c:pt idx="73">
                  <c:v>-390</c:v>
                </c:pt>
                <c:pt idx="74">
                  <c:v>-390</c:v>
                </c:pt>
                <c:pt idx="75">
                  <c:v>-390</c:v>
                </c:pt>
                <c:pt idx="76">
                  <c:v>-390</c:v>
                </c:pt>
                <c:pt idx="77">
                  <c:v>-390</c:v>
                </c:pt>
                <c:pt idx="78">
                  <c:v>-390</c:v>
                </c:pt>
                <c:pt idx="79">
                  <c:v>-390</c:v>
                </c:pt>
                <c:pt idx="80">
                  <c:v>-390</c:v>
                </c:pt>
                <c:pt idx="81">
                  <c:v>-390</c:v>
                </c:pt>
                <c:pt idx="82">
                  <c:v>-391</c:v>
                </c:pt>
                <c:pt idx="83">
                  <c:v>-390</c:v>
                </c:pt>
                <c:pt idx="84">
                  <c:v>-390</c:v>
                </c:pt>
                <c:pt idx="85">
                  <c:v>-390</c:v>
                </c:pt>
                <c:pt idx="86">
                  <c:v>-390</c:v>
                </c:pt>
                <c:pt idx="87">
                  <c:v>-390</c:v>
                </c:pt>
                <c:pt idx="88">
                  <c:v>-390</c:v>
                </c:pt>
                <c:pt idx="89">
                  <c:v>-390</c:v>
                </c:pt>
                <c:pt idx="90">
                  <c:v>-390</c:v>
                </c:pt>
                <c:pt idx="91">
                  <c:v>-390</c:v>
                </c:pt>
                <c:pt idx="92">
                  <c:v>-390</c:v>
                </c:pt>
                <c:pt idx="93">
                  <c:v>-390</c:v>
                </c:pt>
                <c:pt idx="94">
                  <c:v>-390</c:v>
                </c:pt>
                <c:pt idx="95">
                  <c:v>-390</c:v>
                </c:pt>
                <c:pt idx="96">
                  <c:v>-390</c:v>
                </c:pt>
                <c:pt idx="97">
                  <c:v>-390</c:v>
                </c:pt>
                <c:pt idx="98">
                  <c:v>-390</c:v>
                </c:pt>
                <c:pt idx="99">
                  <c:v>-390</c:v>
                </c:pt>
                <c:pt idx="100">
                  <c:v>-390</c:v>
                </c:pt>
                <c:pt idx="101">
                  <c:v>-390</c:v>
                </c:pt>
                <c:pt idx="102">
                  <c:v>-390</c:v>
                </c:pt>
                <c:pt idx="103">
                  <c:v>-390</c:v>
                </c:pt>
                <c:pt idx="104">
                  <c:v>-390</c:v>
                </c:pt>
                <c:pt idx="105">
                  <c:v>-391</c:v>
                </c:pt>
                <c:pt idx="106">
                  <c:v>-390</c:v>
                </c:pt>
                <c:pt idx="107">
                  <c:v>-390</c:v>
                </c:pt>
                <c:pt idx="108">
                  <c:v>-391</c:v>
                </c:pt>
                <c:pt idx="109">
                  <c:v>-391</c:v>
                </c:pt>
                <c:pt idx="110">
                  <c:v>-391</c:v>
                </c:pt>
                <c:pt idx="111">
                  <c:v>-391</c:v>
                </c:pt>
                <c:pt idx="112">
                  <c:v>-391</c:v>
                </c:pt>
                <c:pt idx="113">
                  <c:v>-390</c:v>
                </c:pt>
                <c:pt idx="114">
                  <c:v>-390</c:v>
                </c:pt>
                <c:pt idx="115">
                  <c:v>-391</c:v>
                </c:pt>
                <c:pt idx="116">
                  <c:v>-390</c:v>
                </c:pt>
                <c:pt idx="117">
                  <c:v>-390</c:v>
                </c:pt>
                <c:pt idx="118">
                  <c:v>-390</c:v>
                </c:pt>
                <c:pt idx="119">
                  <c:v>-390</c:v>
                </c:pt>
                <c:pt idx="120">
                  <c:v>-390</c:v>
                </c:pt>
                <c:pt idx="121">
                  <c:v>-390</c:v>
                </c:pt>
                <c:pt idx="122">
                  <c:v>-390</c:v>
                </c:pt>
                <c:pt idx="123">
                  <c:v>-390</c:v>
                </c:pt>
                <c:pt idx="124">
                  <c:v>-390</c:v>
                </c:pt>
                <c:pt idx="125">
                  <c:v>-391</c:v>
                </c:pt>
                <c:pt idx="126">
                  <c:v>-390</c:v>
                </c:pt>
                <c:pt idx="127">
                  <c:v>-391</c:v>
                </c:pt>
                <c:pt idx="128">
                  <c:v>-391</c:v>
                </c:pt>
                <c:pt idx="129">
                  <c:v>-390</c:v>
                </c:pt>
                <c:pt idx="130">
                  <c:v>-391</c:v>
                </c:pt>
                <c:pt idx="131">
                  <c:v>-391</c:v>
                </c:pt>
                <c:pt idx="132">
                  <c:v>-390</c:v>
                </c:pt>
                <c:pt idx="133">
                  <c:v>-390</c:v>
                </c:pt>
                <c:pt idx="134">
                  <c:v>-390</c:v>
                </c:pt>
                <c:pt idx="135">
                  <c:v>-391</c:v>
                </c:pt>
                <c:pt idx="136">
                  <c:v>-391</c:v>
                </c:pt>
                <c:pt idx="137">
                  <c:v>-391</c:v>
                </c:pt>
                <c:pt idx="138">
                  <c:v>-391</c:v>
                </c:pt>
                <c:pt idx="139">
                  <c:v>-391</c:v>
                </c:pt>
                <c:pt idx="140">
                  <c:v>-391</c:v>
                </c:pt>
                <c:pt idx="141">
                  <c:v>-391</c:v>
                </c:pt>
                <c:pt idx="142">
                  <c:v>-391</c:v>
                </c:pt>
                <c:pt idx="143">
                  <c:v>-391</c:v>
                </c:pt>
                <c:pt idx="144">
                  <c:v>-391</c:v>
                </c:pt>
                <c:pt idx="145">
                  <c:v>-391</c:v>
                </c:pt>
                <c:pt idx="146">
                  <c:v>-391</c:v>
                </c:pt>
                <c:pt idx="147">
                  <c:v>-391</c:v>
                </c:pt>
                <c:pt idx="148">
                  <c:v>-391</c:v>
                </c:pt>
                <c:pt idx="149">
                  <c:v>-391</c:v>
                </c:pt>
                <c:pt idx="150">
                  <c:v>-391</c:v>
                </c:pt>
                <c:pt idx="151">
                  <c:v>-391</c:v>
                </c:pt>
                <c:pt idx="152">
                  <c:v>-391</c:v>
                </c:pt>
                <c:pt idx="153">
                  <c:v>-391</c:v>
                </c:pt>
                <c:pt idx="154">
                  <c:v>-391</c:v>
                </c:pt>
                <c:pt idx="155">
                  <c:v>-391</c:v>
                </c:pt>
                <c:pt idx="156">
                  <c:v>-391</c:v>
                </c:pt>
                <c:pt idx="157">
                  <c:v>-391</c:v>
                </c:pt>
                <c:pt idx="158">
                  <c:v>-391</c:v>
                </c:pt>
                <c:pt idx="159">
                  <c:v>-391</c:v>
                </c:pt>
                <c:pt idx="160">
                  <c:v>-391</c:v>
                </c:pt>
                <c:pt idx="161">
                  <c:v>-391</c:v>
                </c:pt>
                <c:pt idx="162">
                  <c:v>-391</c:v>
                </c:pt>
                <c:pt idx="163">
                  <c:v>-391</c:v>
                </c:pt>
                <c:pt idx="164">
                  <c:v>-391</c:v>
                </c:pt>
                <c:pt idx="165">
                  <c:v>-391</c:v>
                </c:pt>
                <c:pt idx="166">
                  <c:v>-391</c:v>
                </c:pt>
                <c:pt idx="167">
                  <c:v>-391</c:v>
                </c:pt>
                <c:pt idx="168">
                  <c:v>-391</c:v>
                </c:pt>
                <c:pt idx="169">
                  <c:v>-391</c:v>
                </c:pt>
                <c:pt idx="170">
                  <c:v>-391</c:v>
                </c:pt>
                <c:pt idx="171">
                  <c:v>-391</c:v>
                </c:pt>
                <c:pt idx="172">
                  <c:v>-391</c:v>
                </c:pt>
                <c:pt idx="173">
                  <c:v>-391</c:v>
                </c:pt>
                <c:pt idx="174">
                  <c:v>-391</c:v>
                </c:pt>
                <c:pt idx="175">
                  <c:v>-391</c:v>
                </c:pt>
                <c:pt idx="176">
                  <c:v>-391</c:v>
                </c:pt>
                <c:pt idx="177">
                  <c:v>-391</c:v>
                </c:pt>
                <c:pt idx="178">
                  <c:v>-391</c:v>
                </c:pt>
                <c:pt idx="179">
                  <c:v>-391</c:v>
                </c:pt>
                <c:pt idx="180">
                  <c:v>-391</c:v>
                </c:pt>
                <c:pt idx="181">
                  <c:v>-391</c:v>
                </c:pt>
                <c:pt idx="182">
                  <c:v>-391</c:v>
                </c:pt>
                <c:pt idx="183">
                  <c:v>-391</c:v>
                </c:pt>
                <c:pt idx="184">
                  <c:v>-391</c:v>
                </c:pt>
                <c:pt idx="185">
                  <c:v>-391</c:v>
                </c:pt>
                <c:pt idx="186">
                  <c:v>-391</c:v>
                </c:pt>
                <c:pt idx="187">
                  <c:v>-391</c:v>
                </c:pt>
                <c:pt idx="188">
                  <c:v>-391</c:v>
                </c:pt>
                <c:pt idx="189">
                  <c:v>-391</c:v>
                </c:pt>
                <c:pt idx="190">
                  <c:v>-391</c:v>
                </c:pt>
                <c:pt idx="191">
                  <c:v>-391</c:v>
                </c:pt>
                <c:pt idx="192">
                  <c:v>-391</c:v>
                </c:pt>
                <c:pt idx="193">
                  <c:v>-391</c:v>
                </c:pt>
                <c:pt idx="194">
                  <c:v>-391</c:v>
                </c:pt>
                <c:pt idx="195">
                  <c:v>-391</c:v>
                </c:pt>
                <c:pt idx="196">
                  <c:v>-391</c:v>
                </c:pt>
                <c:pt idx="197">
                  <c:v>-391</c:v>
                </c:pt>
                <c:pt idx="198">
                  <c:v>-391</c:v>
                </c:pt>
                <c:pt idx="199">
                  <c:v>-391</c:v>
                </c:pt>
                <c:pt idx="200">
                  <c:v>-391</c:v>
                </c:pt>
                <c:pt idx="201">
                  <c:v>-391</c:v>
                </c:pt>
                <c:pt idx="202">
                  <c:v>-391</c:v>
                </c:pt>
                <c:pt idx="203">
                  <c:v>-391</c:v>
                </c:pt>
                <c:pt idx="204">
                  <c:v>-391</c:v>
                </c:pt>
                <c:pt idx="205">
                  <c:v>-391</c:v>
                </c:pt>
                <c:pt idx="206">
                  <c:v>-391</c:v>
                </c:pt>
                <c:pt idx="207">
                  <c:v>-391</c:v>
                </c:pt>
                <c:pt idx="208">
                  <c:v>-391</c:v>
                </c:pt>
                <c:pt idx="209">
                  <c:v>-391</c:v>
                </c:pt>
                <c:pt idx="210">
                  <c:v>-391</c:v>
                </c:pt>
                <c:pt idx="211">
                  <c:v>-391</c:v>
                </c:pt>
                <c:pt idx="212">
                  <c:v>-391</c:v>
                </c:pt>
                <c:pt idx="213">
                  <c:v>-391</c:v>
                </c:pt>
                <c:pt idx="214">
                  <c:v>-391</c:v>
                </c:pt>
                <c:pt idx="215">
                  <c:v>-391</c:v>
                </c:pt>
                <c:pt idx="216">
                  <c:v>-391</c:v>
                </c:pt>
                <c:pt idx="217">
                  <c:v>-391</c:v>
                </c:pt>
                <c:pt idx="218">
                  <c:v>-391</c:v>
                </c:pt>
                <c:pt idx="219">
                  <c:v>-391</c:v>
                </c:pt>
                <c:pt idx="220">
                  <c:v>-391</c:v>
                </c:pt>
                <c:pt idx="221">
                  <c:v>-391</c:v>
                </c:pt>
                <c:pt idx="222">
                  <c:v>-391</c:v>
                </c:pt>
                <c:pt idx="223">
                  <c:v>-391</c:v>
                </c:pt>
                <c:pt idx="224">
                  <c:v>-391</c:v>
                </c:pt>
                <c:pt idx="225">
                  <c:v>-391</c:v>
                </c:pt>
                <c:pt idx="226">
                  <c:v>-391</c:v>
                </c:pt>
                <c:pt idx="227">
                  <c:v>-391</c:v>
                </c:pt>
                <c:pt idx="228">
                  <c:v>-391</c:v>
                </c:pt>
                <c:pt idx="229">
                  <c:v>-391</c:v>
                </c:pt>
                <c:pt idx="230">
                  <c:v>-392</c:v>
                </c:pt>
                <c:pt idx="231">
                  <c:v>-392</c:v>
                </c:pt>
                <c:pt idx="232">
                  <c:v>-392</c:v>
                </c:pt>
                <c:pt idx="233">
                  <c:v>-392</c:v>
                </c:pt>
                <c:pt idx="234">
                  <c:v>-392</c:v>
                </c:pt>
                <c:pt idx="235">
                  <c:v>-392</c:v>
                </c:pt>
                <c:pt idx="236">
                  <c:v>-392</c:v>
                </c:pt>
                <c:pt idx="237">
                  <c:v>-392</c:v>
                </c:pt>
                <c:pt idx="238">
                  <c:v>-392</c:v>
                </c:pt>
                <c:pt idx="239">
                  <c:v>-392</c:v>
                </c:pt>
                <c:pt idx="240">
                  <c:v>-392</c:v>
                </c:pt>
                <c:pt idx="241">
                  <c:v>-391</c:v>
                </c:pt>
                <c:pt idx="242">
                  <c:v>-392</c:v>
                </c:pt>
                <c:pt idx="243">
                  <c:v>-391</c:v>
                </c:pt>
                <c:pt idx="244">
                  <c:v>-392</c:v>
                </c:pt>
                <c:pt idx="245">
                  <c:v>-392</c:v>
                </c:pt>
                <c:pt idx="246">
                  <c:v>-391</c:v>
                </c:pt>
                <c:pt idx="247">
                  <c:v>-391</c:v>
                </c:pt>
                <c:pt idx="248">
                  <c:v>-391</c:v>
                </c:pt>
                <c:pt idx="249">
                  <c:v>-391</c:v>
                </c:pt>
                <c:pt idx="250">
                  <c:v>-392</c:v>
                </c:pt>
                <c:pt idx="251">
                  <c:v>-391</c:v>
                </c:pt>
                <c:pt idx="252">
                  <c:v>-391</c:v>
                </c:pt>
                <c:pt idx="253">
                  <c:v>-392</c:v>
                </c:pt>
                <c:pt idx="254">
                  <c:v>-392</c:v>
                </c:pt>
                <c:pt idx="255">
                  <c:v>-391</c:v>
                </c:pt>
                <c:pt idx="256">
                  <c:v>-392</c:v>
                </c:pt>
                <c:pt idx="257">
                  <c:v>-392</c:v>
                </c:pt>
                <c:pt idx="258">
                  <c:v>-392</c:v>
                </c:pt>
                <c:pt idx="259">
                  <c:v>-392</c:v>
                </c:pt>
                <c:pt idx="260">
                  <c:v>-392</c:v>
                </c:pt>
                <c:pt idx="261">
                  <c:v>-392</c:v>
                </c:pt>
                <c:pt idx="262">
                  <c:v>-392</c:v>
                </c:pt>
                <c:pt idx="263">
                  <c:v>-391</c:v>
                </c:pt>
                <c:pt idx="264">
                  <c:v>-391</c:v>
                </c:pt>
                <c:pt idx="265">
                  <c:v>-391</c:v>
                </c:pt>
                <c:pt idx="266">
                  <c:v>-392</c:v>
                </c:pt>
                <c:pt idx="267">
                  <c:v>-391</c:v>
                </c:pt>
                <c:pt idx="268">
                  <c:v>-391</c:v>
                </c:pt>
                <c:pt idx="269">
                  <c:v>-392</c:v>
                </c:pt>
                <c:pt idx="270">
                  <c:v>-391</c:v>
                </c:pt>
                <c:pt idx="271">
                  <c:v>-392</c:v>
                </c:pt>
                <c:pt idx="272">
                  <c:v>-391</c:v>
                </c:pt>
                <c:pt idx="273">
                  <c:v>-391</c:v>
                </c:pt>
                <c:pt idx="274">
                  <c:v>-391</c:v>
                </c:pt>
                <c:pt idx="275">
                  <c:v>-391</c:v>
                </c:pt>
                <c:pt idx="276">
                  <c:v>-391</c:v>
                </c:pt>
                <c:pt idx="277">
                  <c:v>-392</c:v>
                </c:pt>
                <c:pt idx="278">
                  <c:v>-392</c:v>
                </c:pt>
                <c:pt idx="279">
                  <c:v>-391</c:v>
                </c:pt>
                <c:pt idx="280">
                  <c:v>-392</c:v>
                </c:pt>
                <c:pt idx="281">
                  <c:v>-391</c:v>
                </c:pt>
                <c:pt idx="282">
                  <c:v>-392</c:v>
                </c:pt>
                <c:pt idx="283">
                  <c:v>-392</c:v>
                </c:pt>
                <c:pt idx="284">
                  <c:v>-391</c:v>
                </c:pt>
                <c:pt idx="285">
                  <c:v>-392</c:v>
                </c:pt>
                <c:pt idx="286">
                  <c:v>-391</c:v>
                </c:pt>
                <c:pt idx="287">
                  <c:v>-391</c:v>
                </c:pt>
                <c:pt idx="288">
                  <c:v>-392</c:v>
                </c:pt>
                <c:pt idx="289">
                  <c:v>-392</c:v>
                </c:pt>
                <c:pt idx="290">
                  <c:v>-392</c:v>
                </c:pt>
                <c:pt idx="291">
                  <c:v>-392</c:v>
                </c:pt>
                <c:pt idx="292">
                  <c:v>-392</c:v>
                </c:pt>
                <c:pt idx="293">
                  <c:v>-392</c:v>
                </c:pt>
                <c:pt idx="294">
                  <c:v>-392</c:v>
                </c:pt>
                <c:pt idx="295">
                  <c:v>-392</c:v>
                </c:pt>
                <c:pt idx="296">
                  <c:v>-392</c:v>
                </c:pt>
                <c:pt idx="297">
                  <c:v>-392</c:v>
                </c:pt>
                <c:pt idx="298">
                  <c:v>-392</c:v>
                </c:pt>
                <c:pt idx="299">
                  <c:v>-392</c:v>
                </c:pt>
                <c:pt idx="300">
                  <c:v>-392</c:v>
                </c:pt>
                <c:pt idx="301">
                  <c:v>-392</c:v>
                </c:pt>
                <c:pt idx="302">
                  <c:v>-392</c:v>
                </c:pt>
                <c:pt idx="303">
                  <c:v>-392</c:v>
                </c:pt>
                <c:pt idx="304">
                  <c:v>-392</c:v>
                </c:pt>
                <c:pt idx="305">
                  <c:v>-392</c:v>
                </c:pt>
                <c:pt idx="306">
                  <c:v>-392</c:v>
                </c:pt>
                <c:pt idx="307">
                  <c:v>-392</c:v>
                </c:pt>
                <c:pt idx="308">
                  <c:v>-392</c:v>
                </c:pt>
                <c:pt idx="309">
                  <c:v>-392</c:v>
                </c:pt>
                <c:pt idx="310">
                  <c:v>-392</c:v>
                </c:pt>
                <c:pt idx="311">
                  <c:v>-392</c:v>
                </c:pt>
                <c:pt idx="312">
                  <c:v>-392</c:v>
                </c:pt>
                <c:pt idx="313">
                  <c:v>-392</c:v>
                </c:pt>
                <c:pt idx="314">
                  <c:v>-392</c:v>
                </c:pt>
                <c:pt idx="315">
                  <c:v>-392</c:v>
                </c:pt>
                <c:pt idx="316">
                  <c:v>-392</c:v>
                </c:pt>
                <c:pt idx="317">
                  <c:v>-392</c:v>
                </c:pt>
                <c:pt idx="318">
                  <c:v>-392</c:v>
                </c:pt>
                <c:pt idx="319">
                  <c:v>-392</c:v>
                </c:pt>
                <c:pt idx="320">
                  <c:v>-392</c:v>
                </c:pt>
                <c:pt idx="321">
                  <c:v>-392</c:v>
                </c:pt>
                <c:pt idx="322">
                  <c:v>-392</c:v>
                </c:pt>
                <c:pt idx="323">
                  <c:v>-392</c:v>
                </c:pt>
                <c:pt idx="324">
                  <c:v>-392</c:v>
                </c:pt>
                <c:pt idx="325">
                  <c:v>-392</c:v>
                </c:pt>
                <c:pt idx="326">
                  <c:v>-392</c:v>
                </c:pt>
                <c:pt idx="327">
                  <c:v>-392</c:v>
                </c:pt>
                <c:pt idx="328">
                  <c:v>-392</c:v>
                </c:pt>
                <c:pt idx="329">
                  <c:v>-392</c:v>
                </c:pt>
                <c:pt idx="330">
                  <c:v>-392</c:v>
                </c:pt>
                <c:pt idx="331">
                  <c:v>-392</c:v>
                </c:pt>
                <c:pt idx="332">
                  <c:v>-392</c:v>
                </c:pt>
                <c:pt idx="333">
                  <c:v>-392</c:v>
                </c:pt>
                <c:pt idx="334">
                  <c:v>-392</c:v>
                </c:pt>
                <c:pt idx="335">
                  <c:v>-392</c:v>
                </c:pt>
                <c:pt idx="336">
                  <c:v>-392</c:v>
                </c:pt>
                <c:pt idx="337">
                  <c:v>-392</c:v>
                </c:pt>
                <c:pt idx="338">
                  <c:v>-392</c:v>
                </c:pt>
                <c:pt idx="339">
                  <c:v>-392</c:v>
                </c:pt>
                <c:pt idx="340">
                  <c:v>-392</c:v>
                </c:pt>
                <c:pt idx="341">
                  <c:v>-392</c:v>
                </c:pt>
                <c:pt idx="342">
                  <c:v>-392</c:v>
                </c:pt>
                <c:pt idx="343">
                  <c:v>-392</c:v>
                </c:pt>
                <c:pt idx="344">
                  <c:v>-392</c:v>
                </c:pt>
                <c:pt idx="345">
                  <c:v>-392</c:v>
                </c:pt>
                <c:pt idx="346">
                  <c:v>-392</c:v>
                </c:pt>
                <c:pt idx="347">
                  <c:v>-392</c:v>
                </c:pt>
                <c:pt idx="348">
                  <c:v>-392</c:v>
                </c:pt>
                <c:pt idx="349">
                  <c:v>-392</c:v>
                </c:pt>
                <c:pt idx="350">
                  <c:v>-392</c:v>
                </c:pt>
                <c:pt idx="351">
                  <c:v>-392</c:v>
                </c:pt>
                <c:pt idx="352">
                  <c:v>-392</c:v>
                </c:pt>
                <c:pt idx="353">
                  <c:v>-392</c:v>
                </c:pt>
                <c:pt idx="354">
                  <c:v>-392</c:v>
                </c:pt>
                <c:pt idx="355">
                  <c:v>-392</c:v>
                </c:pt>
                <c:pt idx="356">
                  <c:v>-392</c:v>
                </c:pt>
                <c:pt idx="357">
                  <c:v>-393</c:v>
                </c:pt>
                <c:pt idx="358">
                  <c:v>-392</c:v>
                </c:pt>
                <c:pt idx="359">
                  <c:v>-392</c:v>
                </c:pt>
                <c:pt idx="360">
                  <c:v>-392</c:v>
                </c:pt>
                <c:pt idx="361">
                  <c:v>-392</c:v>
                </c:pt>
                <c:pt idx="362">
                  <c:v>-392</c:v>
                </c:pt>
                <c:pt idx="363">
                  <c:v>-392</c:v>
                </c:pt>
                <c:pt idx="364">
                  <c:v>-392</c:v>
                </c:pt>
                <c:pt idx="365">
                  <c:v>-392</c:v>
                </c:pt>
                <c:pt idx="366">
                  <c:v>-393</c:v>
                </c:pt>
                <c:pt idx="367">
                  <c:v>-392</c:v>
                </c:pt>
                <c:pt idx="368">
                  <c:v>-392</c:v>
                </c:pt>
                <c:pt idx="369">
                  <c:v>-392</c:v>
                </c:pt>
                <c:pt idx="370">
                  <c:v>-392</c:v>
                </c:pt>
                <c:pt idx="371">
                  <c:v>-393</c:v>
                </c:pt>
                <c:pt idx="372">
                  <c:v>-392</c:v>
                </c:pt>
                <c:pt idx="373">
                  <c:v>-392</c:v>
                </c:pt>
                <c:pt idx="374">
                  <c:v>-392</c:v>
                </c:pt>
                <c:pt idx="375">
                  <c:v>-392</c:v>
                </c:pt>
                <c:pt idx="376">
                  <c:v>-392</c:v>
                </c:pt>
                <c:pt idx="377">
                  <c:v>-392</c:v>
                </c:pt>
                <c:pt idx="378">
                  <c:v>-392</c:v>
                </c:pt>
                <c:pt idx="379">
                  <c:v>-393</c:v>
                </c:pt>
                <c:pt idx="380">
                  <c:v>-392</c:v>
                </c:pt>
                <c:pt idx="381">
                  <c:v>-393</c:v>
                </c:pt>
                <c:pt idx="382">
                  <c:v>-393</c:v>
                </c:pt>
                <c:pt idx="383">
                  <c:v>-392</c:v>
                </c:pt>
                <c:pt idx="384">
                  <c:v>-393</c:v>
                </c:pt>
                <c:pt idx="385">
                  <c:v>-393</c:v>
                </c:pt>
                <c:pt idx="386">
                  <c:v>-393</c:v>
                </c:pt>
                <c:pt idx="387">
                  <c:v>-393</c:v>
                </c:pt>
                <c:pt idx="388">
                  <c:v>-393</c:v>
                </c:pt>
                <c:pt idx="389">
                  <c:v>-392</c:v>
                </c:pt>
                <c:pt idx="390">
                  <c:v>-393</c:v>
                </c:pt>
                <c:pt idx="391">
                  <c:v>-393</c:v>
                </c:pt>
                <c:pt idx="392">
                  <c:v>-392</c:v>
                </c:pt>
                <c:pt idx="393">
                  <c:v>-392</c:v>
                </c:pt>
                <c:pt idx="394">
                  <c:v>-392</c:v>
                </c:pt>
                <c:pt idx="395">
                  <c:v>-392</c:v>
                </c:pt>
                <c:pt idx="396">
                  <c:v>-392</c:v>
                </c:pt>
                <c:pt idx="397">
                  <c:v>-392</c:v>
                </c:pt>
                <c:pt idx="398">
                  <c:v>-392</c:v>
                </c:pt>
                <c:pt idx="399">
                  <c:v>-392</c:v>
                </c:pt>
                <c:pt idx="400">
                  <c:v>-392</c:v>
                </c:pt>
                <c:pt idx="401">
                  <c:v>-392</c:v>
                </c:pt>
                <c:pt idx="402">
                  <c:v>-392</c:v>
                </c:pt>
                <c:pt idx="403">
                  <c:v>-392</c:v>
                </c:pt>
                <c:pt idx="404">
                  <c:v>-392</c:v>
                </c:pt>
                <c:pt idx="405">
                  <c:v>-392</c:v>
                </c:pt>
                <c:pt idx="406">
                  <c:v>-392</c:v>
                </c:pt>
                <c:pt idx="407">
                  <c:v>-392</c:v>
                </c:pt>
                <c:pt idx="408">
                  <c:v>-392</c:v>
                </c:pt>
                <c:pt idx="409">
                  <c:v>-393</c:v>
                </c:pt>
                <c:pt idx="410">
                  <c:v>-392</c:v>
                </c:pt>
                <c:pt idx="411">
                  <c:v>-392</c:v>
                </c:pt>
                <c:pt idx="412">
                  <c:v>-393</c:v>
                </c:pt>
                <c:pt idx="413">
                  <c:v>-392</c:v>
                </c:pt>
                <c:pt idx="414">
                  <c:v>-392</c:v>
                </c:pt>
                <c:pt idx="415">
                  <c:v>-393</c:v>
                </c:pt>
                <c:pt idx="416">
                  <c:v>-393</c:v>
                </c:pt>
                <c:pt idx="417">
                  <c:v>-392</c:v>
                </c:pt>
                <c:pt idx="418">
                  <c:v>-392</c:v>
                </c:pt>
                <c:pt idx="419">
                  <c:v>-392</c:v>
                </c:pt>
                <c:pt idx="420">
                  <c:v>-392</c:v>
                </c:pt>
                <c:pt idx="421">
                  <c:v>-392</c:v>
                </c:pt>
                <c:pt idx="422">
                  <c:v>-392</c:v>
                </c:pt>
                <c:pt idx="423">
                  <c:v>-392</c:v>
                </c:pt>
                <c:pt idx="424">
                  <c:v>-392</c:v>
                </c:pt>
                <c:pt idx="425">
                  <c:v>-392</c:v>
                </c:pt>
                <c:pt idx="426">
                  <c:v>-392</c:v>
                </c:pt>
                <c:pt idx="427">
                  <c:v>-393</c:v>
                </c:pt>
                <c:pt idx="428">
                  <c:v>-392</c:v>
                </c:pt>
                <c:pt idx="429">
                  <c:v>-392</c:v>
                </c:pt>
                <c:pt idx="430">
                  <c:v>-392</c:v>
                </c:pt>
                <c:pt idx="431">
                  <c:v>-392</c:v>
                </c:pt>
                <c:pt idx="432">
                  <c:v>-393</c:v>
                </c:pt>
                <c:pt idx="433">
                  <c:v>-392</c:v>
                </c:pt>
                <c:pt idx="434">
                  <c:v>-393</c:v>
                </c:pt>
                <c:pt idx="435">
                  <c:v>-393</c:v>
                </c:pt>
                <c:pt idx="436">
                  <c:v>-393</c:v>
                </c:pt>
                <c:pt idx="437">
                  <c:v>-393</c:v>
                </c:pt>
                <c:pt idx="438">
                  <c:v>-393</c:v>
                </c:pt>
                <c:pt idx="439">
                  <c:v>-393</c:v>
                </c:pt>
                <c:pt idx="440">
                  <c:v>-392</c:v>
                </c:pt>
                <c:pt idx="441">
                  <c:v>-392</c:v>
                </c:pt>
                <c:pt idx="442">
                  <c:v>-392</c:v>
                </c:pt>
                <c:pt idx="443">
                  <c:v>-392</c:v>
                </c:pt>
                <c:pt idx="444">
                  <c:v>-392</c:v>
                </c:pt>
                <c:pt idx="445">
                  <c:v>-392</c:v>
                </c:pt>
                <c:pt idx="446">
                  <c:v>-391</c:v>
                </c:pt>
                <c:pt idx="447">
                  <c:v>-392</c:v>
                </c:pt>
                <c:pt idx="448">
                  <c:v>-391</c:v>
                </c:pt>
                <c:pt idx="449">
                  <c:v>-391</c:v>
                </c:pt>
                <c:pt idx="450">
                  <c:v>-390</c:v>
                </c:pt>
                <c:pt idx="451">
                  <c:v>-390</c:v>
                </c:pt>
                <c:pt idx="452">
                  <c:v>-390</c:v>
                </c:pt>
                <c:pt idx="453">
                  <c:v>-390</c:v>
                </c:pt>
                <c:pt idx="454">
                  <c:v>-390</c:v>
                </c:pt>
                <c:pt idx="455">
                  <c:v>-389</c:v>
                </c:pt>
                <c:pt idx="456">
                  <c:v>-389</c:v>
                </c:pt>
                <c:pt idx="457">
                  <c:v>-389</c:v>
                </c:pt>
                <c:pt idx="458">
                  <c:v>-389</c:v>
                </c:pt>
                <c:pt idx="459">
                  <c:v>-388</c:v>
                </c:pt>
                <c:pt idx="460">
                  <c:v>-388</c:v>
                </c:pt>
                <c:pt idx="461">
                  <c:v>-388</c:v>
                </c:pt>
                <c:pt idx="462">
                  <c:v>-387</c:v>
                </c:pt>
                <c:pt idx="463">
                  <c:v>-387</c:v>
                </c:pt>
                <c:pt idx="464">
                  <c:v>-387</c:v>
                </c:pt>
                <c:pt idx="465">
                  <c:v>-387</c:v>
                </c:pt>
                <c:pt idx="466">
                  <c:v>-386</c:v>
                </c:pt>
                <c:pt idx="467">
                  <c:v>-386</c:v>
                </c:pt>
                <c:pt idx="468">
                  <c:v>-386</c:v>
                </c:pt>
                <c:pt idx="469">
                  <c:v>-386</c:v>
                </c:pt>
                <c:pt idx="470">
                  <c:v>-386</c:v>
                </c:pt>
                <c:pt idx="471">
                  <c:v>-385</c:v>
                </c:pt>
                <c:pt idx="472">
                  <c:v>-385</c:v>
                </c:pt>
                <c:pt idx="473">
                  <c:v>-385</c:v>
                </c:pt>
                <c:pt idx="474">
                  <c:v>-384</c:v>
                </c:pt>
                <c:pt idx="475">
                  <c:v>-384</c:v>
                </c:pt>
                <c:pt idx="476">
                  <c:v>-384</c:v>
                </c:pt>
                <c:pt idx="477">
                  <c:v>-383</c:v>
                </c:pt>
                <c:pt idx="478">
                  <c:v>-383</c:v>
                </c:pt>
                <c:pt idx="479">
                  <c:v>-383</c:v>
                </c:pt>
                <c:pt idx="480">
                  <c:v>-382</c:v>
                </c:pt>
                <c:pt idx="481">
                  <c:v>-382</c:v>
                </c:pt>
                <c:pt idx="482">
                  <c:v>-382</c:v>
                </c:pt>
                <c:pt idx="483">
                  <c:v>-382</c:v>
                </c:pt>
                <c:pt idx="484">
                  <c:v>-381</c:v>
                </c:pt>
                <c:pt idx="485">
                  <c:v>-381</c:v>
                </c:pt>
                <c:pt idx="486">
                  <c:v>-380</c:v>
                </c:pt>
                <c:pt idx="487">
                  <c:v>-380</c:v>
                </c:pt>
                <c:pt idx="488">
                  <c:v>-379</c:v>
                </c:pt>
                <c:pt idx="489">
                  <c:v>-379</c:v>
                </c:pt>
                <c:pt idx="490">
                  <c:v>-378</c:v>
                </c:pt>
                <c:pt idx="491">
                  <c:v>-378</c:v>
                </c:pt>
                <c:pt idx="492">
                  <c:v>-378</c:v>
                </c:pt>
                <c:pt idx="493">
                  <c:v>-377</c:v>
                </c:pt>
                <c:pt idx="494">
                  <c:v>-377</c:v>
                </c:pt>
                <c:pt idx="495">
                  <c:v>-377</c:v>
                </c:pt>
                <c:pt idx="496">
                  <c:v>-377</c:v>
                </c:pt>
                <c:pt idx="497">
                  <c:v>-376</c:v>
                </c:pt>
                <c:pt idx="498">
                  <c:v>-376</c:v>
                </c:pt>
                <c:pt idx="499">
                  <c:v>-375</c:v>
                </c:pt>
                <c:pt idx="500">
                  <c:v>-375</c:v>
                </c:pt>
                <c:pt idx="501">
                  <c:v>-375</c:v>
                </c:pt>
                <c:pt idx="502">
                  <c:v>-374</c:v>
                </c:pt>
                <c:pt idx="503">
                  <c:v>-373</c:v>
                </c:pt>
                <c:pt idx="504">
                  <c:v>-373</c:v>
                </c:pt>
                <c:pt idx="505">
                  <c:v>-372</c:v>
                </c:pt>
                <c:pt idx="506">
                  <c:v>-372</c:v>
                </c:pt>
                <c:pt idx="507">
                  <c:v>-372</c:v>
                </c:pt>
                <c:pt idx="508">
                  <c:v>-371</c:v>
                </c:pt>
                <c:pt idx="509">
                  <c:v>-371</c:v>
                </c:pt>
                <c:pt idx="510">
                  <c:v>-371</c:v>
                </c:pt>
                <c:pt idx="511">
                  <c:v>-370</c:v>
                </c:pt>
                <c:pt idx="512">
                  <c:v>-370</c:v>
                </c:pt>
                <c:pt idx="513">
                  <c:v>-370</c:v>
                </c:pt>
                <c:pt idx="514">
                  <c:v>-369</c:v>
                </c:pt>
                <c:pt idx="515">
                  <c:v>-369</c:v>
                </c:pt>
                <c:pt idx="516">
                  <c:v>-368</c:v>
                </c:pt>
                <c:pt idx="517">
                  <c:v>-368</c:v>
                </c:pt>
                <c:pt idx="518">
                  <c:v>-367</c:v>
                </c:pt>
                <c:pt idx="519">
                  <c:v>-367</c:v>
                </c:pt>
                <c:pt idx="520">
                  <c:v>-367</c:v>
                </c:pt>
                <c:pt idx="521">
                  <c:v>-366</c:v>
                </c:pt>
                <c:pt idx="522">
                  <c:v>-365</c:v>
                </c:pt>
                <c:pt idx="523">
                  <c:v>-365</c:v>
                </c:pt>
                <c:pt idx="524">
                  <c:v>-364</c:v>
                </c:pt>
                <c:pt idx="525">
                  <c:v>-364</c:v>
                </c:pt>
                <c:pt idx="526">
                  <c:v>-363</c:v>
                </c:pt>
                <c:pt idx="527">
                  <c:v>-363</c:v>
                </c:pt>
                <c:pt idx="528">
                  <c:v>-363</c:v>
                </c:pt>
                <c:pt idx="529">
                  <c:v>-361</c:v>
                </c:pt>
                <c:pt idx="530">
                  <c:v>-361</c:v>
                </c:pt>
                <c:pt idx="531">
                  <c:v>-361</c:v>
                </c:pt>
                <c:pt idx="532">
                  <c:v>-361</c:v>
                </c:pt>
                <c:pt idx="533">
                  <c:v>-360</c:v>
                </c:pt>
                <c:pt idx="534">
                  <c:v>-360</c:v>
                </c:pt>
                <c:pt idx="535">
                  <c:v>-359</c:v>
                </c:pt>
                <c:pt idx="536">
                  <c:v>-359</c:v>
                </c:pt>
                <c:pt idx="537">
                  <c:v>-358</c:v>
                </c:pt>
                <c:pt idx="538">
                  <c:v>-358</c:v>
                </c:pt>
                <c:pt idx="539">
                  <c:v>-357</c:v>
                </c:pt>
                <c:pt idx="540">
                  <c:v>-357</c:v>
                </c:pt>
                <c:pt idx="541">
                  <c:v>-356</c:v>
                </c:pt>
                <c:pt idx="542">
                  <c:v>-356</c:v>
                </c:pt>
                <c:pt idx="543">
                  <c:v>-355</c:v>
                </c:pt>
                <c:pt idx="544">
                  <c:v>-354</c:v>
                </c:pt>
                <c:pt idx="545">
                  <c:v>-354</c:v>
                </c:pt>
                <c:pt idx="546">
                  <c:v>-354</c:v>
                </c:pt>
                <c:pt idx="547">
                  <c:v>-354</c:v>
                </c:pt>
                <c:pt idx="548">
                  <c:v>-353</c:v>
                </c:pt>
                <c:pt idx="549">
                  <c:v>-353</c:v>
                </c:pt>
                <c:pt idx="550">
                  <c:v>-352</c:v>
                </c:pt>
                <c:pt idx="551">
                  <c:v>-352</c:v>
                </c:pt>
                <c:pt idx="552">
                  <c:v>-351</c:v>
                </c:pt>
                <c:pt idx="553">
                  <c:v>-350</c:v>
                </c:pt>
                <c:pt idx="554">
                  <c:v>-350</c:v>
                </c:pt>
                <c:pt idx="555">
                  <c:v>-349</c:v>
                </c:pt>
                <c:pt idx="556">
                  <c:v>-348</c:v>
                </c:pt>
                <c:pt idx="557">
                  <c:v>-348</c:v>
                </c:pt>
                <c:pt idx="558">
                  <c:v>-347</c:v>
                </c:pt>
                <c:pt idx="559">
                  <c:v>-347</c:v>
                </c:pt>
                <c:pt idx="560">
                  <c:v>-347</c:v>
                </c:pt>
                <c:pt idx="561">
                  <c:v>-346</c:v>
                </c:pt>
                <c:pt idx="562">
                  <c:v>-346</c:v>
                </c:pt>
                <c:pt idx="563">
                  <c:v>-345</c:v>
                </c:pt>
                <c:pt idx="564">
                  <c:v>-344</c:v>
                </c:pt>
                <c:pt idx="565">
                  <c:v>-344</c:v>
                </c:pt>
                <c:pt idx="566">
                  <c:v>-344</c:v>
                </c:pt>
                <c:pt idx="567">
                  <c:v>-344</c:v>
                </c:pt>
                <c:pt idx="568">
                  <c:v>-344</c:v>
                </c:pt>
                <c:pt idx="569">
                  <c:v>-344</c:v>
                </c:pt>
                <c:pt idx="570">
                  <c:v>-344</c:v>
                </c:pt>
                <c:pt idx="571">
                  <c:v>-344</c:v>
                </c:pt>
                <c:pt idx="572">
                  <c:v>-343</c:v>
                </c:pt>
                <c:pt idx="573">
                  <c:v>-343</c:v>
                </c:pt>
                <c:pt idx="574">
                  <c:v>-343</c:v>
                </c:pt>
                <c:pt idx="575">
                  <c:v>-343</c:v>
                </c:pt>
                <c:pt idx="576">
                  <c:v>-342</c:v>
                </c:pt>
                <c:pt idx="577">
                  <c:v>-342</c:v>
                </c:pt>
                <c:pt idx="578">
                  <c:v>-342</c:v>
                </c:pt>
                <c:pt idx="579">
                  <c:v>-342</c:v>
                </c:pt>
                <c:pt idx="580">
                  <c:v>-341</c:v>
                </c:pt>
                <c:pt idx="581">
                  <c:v>-340</c:v>
                </c:pt>
                <c:pt idx="582">
                  <c:v>-340</c:v>
                </c:pt>
                <c:pt idx="583">
                  <c:v>-339</c:v>
                </c:pt>
                <c:pt idx="584">
                  <c:v>-338</c:v>
                </c:pt>
                <c:pt idx="585">
                  <c:v>-338</c:v>
                </c:pt>
                <c:pt idx="586">
                  <c:v>-338</c:v>
                </c:pt>
                <c:pt idx="587">
                  <c:v>-337</c:v>
                </c:pt>
                <c:pt idx="588">
                  <c:v>-336</c:v>
                </c:pt>
                <c:pt idx="589">
                  <c:v>-336</c:v>
                </c:pt>
                <c:pt idx="590">
                  <c:v>-335</c:v>
                </c:pt>
                <c:pt idx="591">
                  <c:v>-335</c:v>
                </c:pt>
                <c:pt idx="592">
                  <c:v>-334</c:v>
                </c:pt>
                <c:pt idx="593">
                  <c:v>-334</c:v>
                </c:pt>
                <c:pt idx="594">
                  <c:v>-334</c:v>
                </c:pt>
                <c:pt idx="595">
                  <c:v>-334</c:v>
                </c:pt>
                <c:pt idx="596">
                  <c:v>-333</c:v>
                </c:pt>
                <c:pt idx="597">
                  <c:v>-333</c:v>
                </c:pt>
                <c:pt idx="598">
                  <c:v>-333</c:v>
                </c:pt>
                <c:pt idx="599">
                  <c:v>-333</c:v>
                </c:pt>
                <c:pt idx="600">
                  <c:v>-333</c:v>
                </c:pt>
                <c:pt idx="601">
                  <c:v>-332</c:v>
                </c:pt>
                <c:pt idx="602">
                  <c:v>-332</c:v>
                </c:pt>
                <c:pt idx="603">
                  <c:v>-332</c:v>
                </c:pt>
                <c:pt idx="604">
                  <c:v>-332</c:v>
                </c:pt>
                <c:pt idx="605">
                  <c:v>-332</c:v>
                </c:pt>
                <c:pt idx="606">
                  <c:v>-331</c:v>
                </c:pt>
                <c:pt idx="607">
                  <c:v>-332</c:v>
                </c:pt>
                <c:pt idx="608">
                  <c:v>-331</c:v>
                </c:pt>
                <c:pt idx="609">
                  <c:v>-331</c:v>
                </c:pt>
                <c:pt idx="610">
                  <c:v>-330</c:v>
                </c:pt>
                <c:pt idx="611">
                  <c:v>-331</c:v>
                </c:pt>
                <c:pt idx="612">
                  <c:v>-331</c:v>
                </c:pt>
                <c:pt idx="613">
                  <c:v>-330</c:v>
                </c:pt>
                <c:pt idx="614">
                  <c:v>-329</c:v>
                </c:pt>
                <c:pt idx="615">
                  <c:v>-329</c:v>
                </c:pt>
                <c:pt idx="616">
                  <c:v>-328</c:v>
                </c:pt>
                <c:pt idx="617">
                  <c:v>-328</c:v>
                </c:pt>
                <c:pt idx="618">
                  <c:v>-328</c:v>
                </c:pt>
                <c:pt idx="619">
                  <c:v>-327</c:v>
                </c:pt>
                <c:pt idx="620">
                  <c:v>-328</c:v>
                </c:pt>
                <c:pt idx="621">
                  <c:v>-327</c:v>
                </c:pt>
                <c:pt idx="622">
                  <c:v>-327</c:v>
                </c:pt>
                <c:pt idx="623">
                  <c:v>-326</c:v>
                </c:pt>
                <c:pt idx="624">
                  <c:v>-326</c:v>
                </c:pt>
                <c:pt idx="625">
                  <c:v>-326</c:v>
                </c:pt>
                <c:pt idx="626">
                  <c:v>-325</c:v>
                </c:pt>
                <c:pt idx="627">
                  <c:v>-325</c:v>
                </c:pt>
                <c:pt idx="628">
                  <c:v>-326</c:v>
                </c:pt>
                <c:pt idx="629">
                  <c:v>-326</c:v>
                </c:pt>
                <c:pt idx="630">
                  <c:v>-325</c:v>
                </c:pt>
                <c:pt idx="631">
                  <c:v>-325</c:v>
                </c:pt>
                <c:pt idx="632">
                  <c:v>-324</c:v>
                </c:pt>
                <c:pt idx="633">
                  <c:v>-325</c:v>
                </c:pt>
                <c:pt idx="634">
                  <c:v>-324</c:v>
                </c:pt>
                <c:pt idx="635">
                  <c:v>-324</c:v>
                </c:pt>
                <c:pt idx="636">
                  <c:v>-323</c:v>
                </c:pt>
                <c:pt idx="637">
                  <c:v>-323</c:v>
                </c:pt>
                <c:pt idx="638">
                  <c:v>-323</c:v>
                </c:pt>
                <c:pt idx="639">
                  <c:v>-323</c:v>
                </c:pt>
                <c:pt idx="640">
                  <c:v>-322</c:v>
                </c:pt>
                <c:pt idx="641">
                  <c:v>-322</c:v>
                </c:pt>
                <c:pt idx="642">
                  <c:v>-322</c:v>
                </c:pt>
                <c:pt idx="643">
                  <c:v>-322</c:v>
                </c:pt>
                <c:pt idx="644">
                  <c:v>-322</c:v>
                </c:pt>
                <c:pt idx="645">
                  <c:v>-321</c:v>
                </c:pt>
                <c:pt idx="646">
                  <c:v>-321</c:v>
                </c:pt>
                <c:pt idx="647">
                  <c:v>-321</c:v>
                </c:pt>
                <c:pt idx="648">
                  <c:v>-321</c:v>
                </c:pt>
                <c:pt idx="649">
                  <c:v>-321</c:v>
                </c:pt>
                <c:pt idx="650">
                  <c:v>-320</c:v>
                </c:pt>
                <c:pt idx="651">
                  <c:v>-320</c:v>
                </c:pt>
                <c:pt idx="652">
                  <c:v>-320</c:v>
                </c:pt>
                <c:pt idx="653">
                  <c:v>-320</c:v>
                </c:pt>
                <c:pt idx="654">
                  <c:v>-318</c:v>
                </c:pt>
                <c:pt idx="655">
                  <c:v>-319</c:v>
                </c:pt>
                <c:pt idx="656">
                  <c:v>-319</c:v>
                </c:pt>
                <c:pt idx="657">
                  <c:v>-319</c:v>
                </c:pt>
                <c:pt idx="658">
                  <c:v>-319</c:v>
                </c:pt>
                <c:pt idx="659">
                  <c:v>-319</c:v>
                </c:pt>
                <c:pt idx="660">
                  <c:v>-319</c:v>
                </c:pt>
                <c:pt idx="661">
                  <c:v>-318</c:v>
                </c:pt>
                <c:pt idx="662">
                  <c:v>-318</c:v>
                </c:pt>
                <c:pt idx="663">
                  <c:v>-318</c:v>
                </c:pt>
                <c:pt idx="664">
                  <c:v>-318</c:v>
                </c:pt>
                <c:pt idx="665">
                  <c:v>-318</c:v>
                </c:pt>
                <c:pt idx="666">
                  <c:v>-317</c:v>
                </c:pt>
                <c:pt idx="667">
                  <c:v>-317</c:v>
                </c:pt>
                <c:pt idx="668">
                  <c:v>-317</c:v>
                </c:pt>
                <c:pt idx="669">
                  <c:v>-317</c:v>
                </c:pt>
                <c:pt idx="670">
                  <c:v>-316</c:v>
                </c:pt>
                <c:pt idx="671">
                  <c:v>-317</c:v>
                </c:pt>
                <c:pt idx="672">
                  <c:v>-316</c:v>
                </c:pt>
                <c:pt idx="673">
                  <c:v>-316</c:v>
                </c:pt>
                <c:pt idx="674">
                  <c:v>-316</c:v>
                </c:pt>
                <c:pt idx="675">
                  <c:v>-316</c:v>
                </c:pt>
                <c:pt idx="676">
                  <c:v>-316</c:v>
                </c:pt>
                <c:pt idx="677">
                  <c:v>-316</c:v>
                </c:pt>
                <c:pt idx="678">
                  <c:v>-315</c:v>
                </c:pt>
                <c:pt idx="679">
                  <c:v>-315</c:v>
                </c:pt>
                <c:pt idx="680">
                  <c:v>-315</c:v>
                </c:pt>
                <c:pt idx="681">
                  <c:v>-315</c:v>
                </c:pt>
                <c:pt idx="682">
                  <c:v>-315</c:v>
                </c:pt>
                <c:pt idx="683">
                  <c:v>-315</c:v>
                </c:pt>
                <c:pt idx="684">
                  <c:v>-315</c:v>
                </c:pt>
                <c:pt idx="685">
                  <c:v>-314</c:v>
                </c:pt>
                <c:pt idx="686">
                  <c:v>-314</c:v>
                </c:pt>
                <c:pt idx="687">
                  <c:v>-314</c:v>
                </c:pt>
                <c:pt idx="688">
                  <c:v>-314</c:v>
                </c:pt>
                <c:pt idx="689">
                  <c:v>-314</c:v>
                </c:pt>
                <c:pt idx="690">
                  <c:v>-313</c:v>
                </c:pt>
                <c:pt idx="691">
                  <c:v>-314</c:v>
                </c:pt>
                <c:pt idx="692">
                  <c:v>-314</c:v>
                </c:pt>
                <c:pt idx="693">
                  <c:v>-314</c:v>
                </c:pt>
                <c:pt idx="694">
                  <c:v>-313</c:v>
                </c:pt>
                <c:pt idx="695">
                  <c:v>-313</c:v>
                </c:pt>
                <c:pt idx="696">
                  <c:v>-313</c:v>
                </c:pt>
                <c:pt idx="697">
                  <c:v>-313</c:v>
                </c:pt>
                <c:pt idx="698">
                  <c:v>-313</c:v>
                </c:pt>
                <c:pt idx="699">
                  <c:v>-313</c:v>
                </c:pt>
                <c:pt idx="700">
                  <c:v>-312</c:v>
                </c:pt>
                <c:pt idx="701">
                  <c:v>-312</c:v>
                </c:pt>
                <c:pt idx="702">
                  <c:v>-312</c:v>
                </c:pt>
                <c:pt idx="703">
                  <c:v>-312</c:v>
                </c:pt>
                <c:pt idx="704">
                  <c:v>-312</c:v>
                </c:pt>
                <c:pt idx="705">
                  <c:v>-312</c:v>
                </c:pt>
                <c:pt idx="706">
                  <c:v>-312</c:v>
                </c:pt>
                <c:pt idx="707">
                  <c:v>-311</c:v>
                </c:pt>
                <c:pt idx="708">
                  <c:v>-311</c:v>
                </c:pt>
                <c:pt idx="709">
                  <c:v>-311</c:v>
                </c:pt>
                <c:pt idx="710">
                  <c:v>-311</c:v>
                </c:pt>
                <c:pt idx="711">
                  <c:v>-311</c:v>
                </c:pt>
                <c:pt idx="712">
                  <c:v>-311</c:v>
                </c:pt>
                <c:pt idx="713">
                  <c:v>-311</c:v>
                </c:pt>
                <c:pt idx="714">
                  <c:v>-311</c:v>
                </c:pt>
                <c:pt idx="715">
                  <c:v>-311</c:v>
                </c:pt>
                <c:pt idx="716">
                  <c:v>-310</c:v>
                </c:pt>
                <c:pt idx="717">
                  <c:v>-310</c:v>
                </c:pt>
                <c:pt idx="718">
                  <c:v>-310</c:v>
                </c:pt>
                <c:pt idx="719">
                  <c:v>-310</c:v>
                </c:pt>
                <c:pt idx="720">
                  <c:v>-310</c:v>
                </c:pt>
                <c:pt idx="721">
                  <c:v>-310</c:v>
                </c:pt>
                <c:pt idx="722">
                  <c:v>-310</c:v>
                </c:pt>
                <c:pt idx="723">
                  <c:v>-310</c:v>
                </c:pt>
                <c:pt idx="724">
                  <c:v>-310</c:v>
                </c:pt>
                <c:pt idx="725">
                  <c:v>-310</c:v>
                </c:pt>
                <c:pt idx="726">
                  <c:v>-309</c:v>
                </c:pt>
                <c:pt idx="727">
                  <c:v>-309</c:v>
                </c:pt>
                <c:pt idx="728">
                  <c:v>-309</c:v>
                </c:pt>
                <c:pt idx="729">
                  <c:v>-309</c:v>
                </c:pt>
                <c:pt idx="730">
                  <c:v>-309</c:v>
                </c:pt>
                <c:pt idx="731">
                  <c:v>-309</c:v>
                </c:pt>
                <c:pt idx="732">
                  <c:v>-309</c:v>
                </c:pt>
                <c:pt idx="733">
                  <c:v>-309</c:v>
                </c:pt>
                <c:pt idx="734">
                  <c:v>-309</c:v>
                </c:pt>
                <c:pt idx="735">
                  <c:v>-308</c:v>
                </c:pt>
                <c:pt idx="736">
                  <c:v>-308</c:v>
                </c:pt>
                <c:pt idx="737">
                  <c:v>-308</c:v>
                </c:pt>
                <c:pt idx="738">
                  <c:v>-308</c:v>
                </c:pt>
                <c:pt idx="739">
                  <c:v>-308</c:v>
                </c:pt>
                <c:pt idx="740">
                  <c:v>-308</c:v>
                </c:pt>
                <c:pt idx="741">
                  <c:v>-308</c:v>
                </c:pt>
                <c:pt idx="742">
                  <c:v>-308</c:v>
                </c:pt>
                <c:pt idx="743">
                  <c:v>-308</c:v>
                </c:pt>
                <c:pt idx="744">
                  <c:v>-308</c:v>
                </c:pt>
                <c:pt idx="745">
                  <c:v>-307</c:v>
                </c:pt>
                <c:pt idx="746">
                  <c:v>-307</c:v>
                </c:pt>
                <c:pt idx="747">
                  <c:v>-307</c:v>
                </c:pt>
                <c:pt idx="748">
                  <c:v>-307</c:v>
                </c:pt>
                <c:pt idx="749">
                  <c:v>-307</c:v>
                </c:pt>
                <c:pt idx="750">
                  <c:v>-307</c:v>
                </c:pt>
                <c:pt idx="751">
                  <c:v>-306</c:v>
                </c:pt>
                <c:pt idx="752">
                  <c:v>-307</c:v>
                </c:pt>
                <c:pt idx="753">
                  <c:v>-307</c:v>
                </c:pt>
                <c:pt idx="754">
                  <c:v>-306</c:v>
                </c:pt>
                <c:pt idx="755">
                  <c:v>-306</c:v>
                </c:pt>
                <c:pt idx="756">
                  <c:v>-307</c:v>
                </c:pt>
                <c:pt idx="757">
                  <c:v>-307</c:v>
                </c:pt>
                <c:pt idx="758">
                  <c:v>-306</c:v>
                </c:pt>
                <c:pt idx="759">
                  <c:v>-306</c:v>
                </c:pt>
                <c:pt idx="760">
                  <c:v>-307</c:v>
                </c:pt>
                <c:pt idx="761">
                  <c:v>-306</c:v>
                </c:pt>
                <c:pt idx="762">
                  <c:v>-306</c:v>
                </c:pt>
                <c:pt idx="763">
                  <c:v>-306</c:v>
                </c:pt>
                <c:pt idx="764">
                  <c:v>-306</c:v>
                </c:pt>
                <c:pt idx="765">
                  <c:v>-306</c:v>
                </c:pt>
                <c:pt idx="766">
                  <c:v>-306</c:v>
                </c:pt>
                <c:pt idx="767">
                  <c:v>-306</c:v>
                </c:pt>
                <c:pt idx="768">
                  <c:v>-306</c:v>
                </c:pt>
                <c:pt idx="769">
                  <c:v>-306</c:v>
                </c:pt>
                <c:pt idx="770">
                  <c:v>-305</c:v>
                </c:pt>
                <c:pt idx="771">
                  <c:v>-306</c:v>
                </c:pt>
                <c:pt idx="772">
                  <c:v>-306</c:v>
                </c:pt>
                <c:pt idx="773">
                  <c:v>-305</c:v>
                </c:pt>
                <c:pt idx="774">
                  <c:v>-305</c:v>
                </c:pt>
                <c:pt idx="775">
                  <c:v>-305</c:v>
                </c:pt>
                <c:pt idx="776">
                  <c:v>-305</c:v>
                </c:pt>
                <c:pt idx="777">
                  <c:v>-305</c:v>
                </c:pt>
                <c:pt idx="778">
                  <c:v>-305</c:v>
                </c:pt>
                <c:pt idx="779">
                  <c:v>-304</c:v>
                </c:pt>
                <c:pt idx="780">
                  <c:v>-304</c:v>
                </c:pt>
                <c:pt idx="781">
                  <c:v>-304</c:v>
                </c:pt>
                <c:pt idx="782">
                  <c:v>-304</c:v>
                </c:pt>
                <c:pt idx="783">
                  <c:v>-304</c:v>
                </c:pt>
                <c:pt idx="784">
                  <c:v>-304</c:v>
                </c:pt>
                <c:pt idx="785">
                  <c:v>-304</c:v>
                </c:pt>
                <c:pt idx="786">
                  <c:v>-304</c:v>
                </c:pt>
                <c:pt idx="787">
                  <c:v>-304</c:v>
                </c:pt>
                <c:pt idx="788">
                  <c:v>-304</c:v>
                </c:pt>
                <c:pt idx="789">
                  <c:v>-304</c:v>
                </c:pt>
                <c:pt idx="790">
                  <c:v>-304</c:v>
                </c:pt>
                <c:pt idx="791">
                  <c:v>-304</c:v>
                </c:pt>
                <c:pt idx="792">
                  <c:v>-304</c:v>
                </c:pt>
                <c:pt idx="793">
                  <c:v>-304</c:v>
                </c:pt>
                <c:pt idx="794">
                  <c:v>-304</c:v>
                </c:pt>
                <c:pt idx="795">
                  <c:v>-304</c:v>
                </c:pt>
                <c:pt idx="796">
                  <c:v>-304</c:v>
                </c:pt>
                <c:pt idx="797">
                  <c:v>-304</c:v>
                </c:pt>
                <c:pt idx="798">
                  <c:v>-304</c:v>
                </c:pt>
                <c:pt idx="799">
                  <c:v>-304</c:v>
                </c:pt>
                <c:pt idx="800">
                  <c:v>-304</c:v>
                </c:pt>
                <c:pt idx="801">
                  <c:v>-303</c:v>
                </c:pt>
                <c:pt idx="802">
                  <c:v>-303</c:v>
                </c:pt>
                <c:pt idx="803">
                  <c:v>-303</c:v>
                </c:pt>
                <c:pt idx="804">
                  <c:v>-303</c:v>
                </c:pt>
                <c:pt idx="805">
                  <c:v>-303</c:v>
                </c:pt>
                <c:pt idx="806">
                  <c:v>-303</c:v>
                </c:pt>
                <c:pt idx="807">
                  <c:v>-303</c:v>
                </c:pt>
                <c:pt idx="808">
                  <c:v>-303</c:v>
                </c:pt>
                <c:pt idx="809">
                  <c:v>-303</c:v>
                </c:pt>
                <c:pt idx="810">
                  <c:v>-303</c:v>
                </c:pt>
                <c:pt idx="811">
                  <c:v>-303</c:v>
                </c:pt>
                <c:pt idx="812">
                  <c:v>-303</c:v>
                </c:pt>
                <c:pt idx="813">
                  <c:v>-303</c:v>
                </c:pt>
                <c:pt idx="814">
                  <c:v>-303</c:v>
                </c:pt>
                <c:pt idx="815">
                  <c:v>-303</c:v>
                </c:pt>
                <c:pt idx="816">
                  <c:v>-303</c:v>
                </c:pt>
                <c:pt idx="817">
                  <c:v>-303</c:v>
                </c:pt>
                <c:pt idx="818">
                  <c:v>-303</c:v>
                </c:pt>
                <c:pt idx="819">
                  <c:v>-303</c:v>
                </c:pt>
                <c:pt idx="820">
                  <c:v>-303</c:v>
                </c:pt>
                <c:pt idx="821">
                  <c:v>-303</c:v>
                </c:pt>
                <c:pt idx="822">
                  <c:v>-302</c:v>
                </c:pt>
                <c:pt idx="823">
                  <c:v>-302</c:v>
                </c:pt>
                <c:pt idx="824">
                  <c:v>-302</c:v>
                </c:pt>
                <c:pt idx="825">
                  <c:v>-302</c:v>
                </c:pt>
                <c:pt idx="826">
                  <c:v>-302</c:v>
                </c:pt>
                <c:pt idx="827">
                  <c:v>-302</c:v>
                </c:pt>
                <c:pt idx="828">
                  <c:v>-302</c:v>
                </c:pt>
                <c:pt idx="829">
                  <c:v>-302</c:v>
                </c:pt>
                <c:pt idx="830">
                  <c:v>-302</c:v>
                </c:pt>
                <c:pt idx="831">
                  <c:v>-302</c:v>
                </c:pt>
                <c:pt idx="832">
                  <c:v>-302</c:v>
                </c:pt>
                <c:pt idx="833">
                  <c:v>-302</c:v>
                </c:pt>
                <c:pt idx="834">
                  <c:v>-302</c:v>
                </c:pt>
                <c:pt idx="835">
                  <c:v>-302</c:v>
                </c:pt>
                <c:pt idx="836">
                  <c:v>-302</c:v>
                </c:pt>
                <c:pt idx="837">
                  <c:v>-302</c:v>
                </c:pt>
                <c:pt idx="838">
                  <c:v>-302</c:v>
                </c:pt>
                <c:pt idx="839">
                  <c:v>-301</c:v>
                </c:pt>
                <c:pt idx="840">
                  <c:v>-301</c:v>
                </c:pt>
                <c:pt idx="841">
                  <c:v>-301</c:v>
                </c:pt>
                <c:pt idx="842">
                  <c:v>-301</c:v>
                </c:pt>
                <c:pt idx="843">
                  <c:v>-301</c:v>
                </c:pt>
                <c:pt idx="844">
                  <c:v>-302</c:v>
                </c:pt>
                <c:pt idx="845">
                  <c:v>-301</c:v>
                </c:pt>
                <c:pt idx="846">
                  <c:v>-301</c:v>
                </c:pt>
                <c:pt idx="847">
                  <c:v>-301</c:v>
                </c:pt>
                <c:pt idx="848">
                  <c:v>-301</c:v>
                </c:pt>
                <c:pt idx="849">
                  <c:v>-301</c:v>
                </c:pt>
                <c:pt idx="850">
                  <c:v>-301</c:v>
                </c:pt>
                <c:pt idx="851">
                  <c:v>-301</c:v>
                </c:pt>
                <c:pt idx="852">
                  <c:v>-301</c:v>
                </c:pt>
                <c:pt idx="853">
                  <c:v>-301</c:v>
                </c:pt>
                <c:pt idx="854">
                  <c:v>-301</c:v>
                </c:pt>
                <c:pt idx="855">
                  <c:v>-301</c:v>
                </c:pt>
                <c:pt idx="856">
                  <c:v>-301</c:v>
                </c:pt>
                <c:pt idx="857">
                  <c:v>-301</c:v>
                </c:pt>
                <c:pt idx="858">
                  <c:v>-301</c:v>
                </c:pt>
                <c:pt idx="859">
                  <c:v>-301</c:v>
                </c:pt>
                <c:pt idx="860">
                  <c:v>-301</c:v>
                </c:pt>
                <c:pt idx="861">
                  <c:v>-301</c:v>
                </c:pt>
                <c:pt idx="862">
                  <c:v>-301</c:v>
                </c:pt>
                <c:pt idx="863">
                  <c:v>-301</c:v>
                </c:pt>
                <c:pt idx="864">
                  <c:v>-301</c:v>
                </c:pt>
                <c:pt idx="865">
                  <c:v>-301</c:v>
                </c:pt>
                <c:pt idx="866">
                  <c:v>-301</c:v>
                </c:pt>
                <c:pt idx="867">
                  <c:v>-301</c:v>
                </c:pt>
                <c:pt idx="868">
                  <c:v>-301</c:v>
                </c:pt>
                <c:pt idx="869">
                  <c:v>-301</c:v>
                </c:pt>
                <c:pt idx="870">
                  <c:v>-301</c:v>
                </c:pt>
                <c:pt idx="871">
                  <c:v>-301</c:v>
                </c:pt>
                <c:pt idx="872">
                  <c:v>-300</c:v>
                </c:pt>
                <c:pt idx="873">
                  <c:v>-300</c:v>
                </c:pt>
                <c:pt idx="874">
                  <c:v>-300</c:v>
                </c:pt>
                <c:pt idx="875">
                  <c:v>-301</c:v>
                </c:pt>
                <c:pt idx="876">
                  <c:v>-300</c:v>
                </c:pt>
                <c:pt idx="877">
                  <c:v>-300</c:v>
                </c:pt>
                <c:pt idx="878">
                  <c:v>-301</c:v>
                </c:pt>
                <c:pt idx="879">
                  <c:v>-300</c:v>
                </c:pt>
                <c:pt idx="880">
                  <c:v>-300</c:v>
                </c:pt>
                <c:pt idx="881">
                  <c:v>-300</c:v>
                </c:pt>
                <c:pt idx="882">
                  <c:v>-300</c:v>
                </c:pt>
                <c:pt idx="883">
                  <c:v>-300</c:v>
                </c:pt>
                <c:pt idx="884">
                  <c:v>-300</c:v>
                </c:pt>
                <c:pt idx="885">
                  <c:v>-300</c:v>
                </c:pt>
                <c:pt idx="886">
                  <c:v>-300</c:v>
                </c:pt>
                <c:pt idx="887">
                  <c:v>-300</c:v>
                </c:pt>
                <c:pt idx="888">
                  <c:v>-300</c:v>
                </c:pt>
                <c:pt idx="889">
                  <c:v>-300</c:v>
                </c:pt>
                <c:pt idx="890">
                  <c:v>-300</c:v>
                </c:pt>
                <c:pt idx="891">
                  <c:v>-300</c:v>
                </c:pt>
                <c:pt idx="892">
                  <c:v>-300</c:v>
                </c:pt>
                <c:pt idx="893">
                  <c:v>-300</c:v>
                </c:pt>
                <c:pt idx="894">
                  <c:v>-300</c:v>
                </c:pt>
                <c:pt idx="895">
                  <c:v>-300</c:v>
                </c:pt>
                <c:pt idx="896">
                  <c:v>-300</c:v>
                </c:pt>
                <c:pt idx="897">
                  <c:v>-300</c:v>
                </c:pt>
                <c:pt idx="898">
                  <c:v>-300</c:v>
                </c:pt>
                <c:pt idx="899">
                  <c:v>-300</c:v>
                </c:pt>
                <c:pt idx="900">
                  <c:v>-300</c:v>
                </c:pt>
                <c:pt idx="901">
                  <c:v>-300</c:v>
                </c:pt>
                <c:pt idx="902">
                  <c:v>-300</c:v>
                </c:pt>
                <c:pt idx="903">
                  <c:v>-300</c:v>
                </c:pt>
                <c:pt idx="904">
                  <c:v>-300</c:v>
                </c:pt>
                <c:pt idx="905">
                  <c:v>-300</c:v>
                </c:pt>
                <c:pt idx="906">
                  <c:v>-300</c:v>
                </c:pt>
                <c:pt idx="907">
                  <c:v>-300</c:v>
                </c:pt>
                <c:pt idx="908">
                  <c:v>-300</c:v>
                </c:pt>
                <c:pt idx="909">
                  <c:v>-300</c:v>
                </c:pt>
                <c:pt idx="910">
                  <c:v>-300</c:v>
                </c:pt>
                <c:pt idx="911">
                  <c:v>-299</c:v>
                </c:pt>
                <c:pt idx="912">
                  <c:v>-299</c:v>
                </c:pt>
                <c:pt idx="913">
                  <c:v>-299</c:v>
                </c:pt>
                <c:pt idx="914">
                  <c:v>-299</c:v>
                </c:pt>
                <c:pt idx="915">
                  <c:v>-299</c:v>
                </c:pt>
                <c:pt idx="916">
                  <c:v>-299</c:v>
                </c:pt>
                <c:pt idx="917">
                  <c:v>-299</c:v>
                </c:pt>
                <c:pt idx="918">
                  <c:v>-299</c:v>
                </c:pt>
                <c:pt idx="919">
                  <c:v>-299</c:v>
                </c:pt>
                <c:pt idx="920">
                  <c:v>-299</c:v>
                </c:pt>
                <c:pt idx="921">
                  <c:v>-299</c:v>
                </c:pt>
                <c:pt idx="922">
                  <c:v>-299</c:v>
                </c:pt>
                <c:pt idx="923">
                  <c:v>-299</c:v>
                </c:pt>
                <c:pt idx="924">
                  <c:v>-299</c:v>
                </c:pt>
                <c:pt idx="925">
                  <c:v>-299</c:v>
                </c:pt>
                <c:pt idx="926">
                  <c:v>-299</c:v>
                </c:pt>
                <c:pt idx="927">
                  <c:v>-299</c:v>
                </c:pt>
                <c:pt idx="928">
                  <c:v>-299</c:v>
                </c:pt>
                <c:pt idx="929">
                  <c:v>-299</c:v>
                </c:pt>
                <c:pt idx="930">
                  <c:v>-299</c:v>
                </c:pt>
                <c:pt idx="931">
                  <c:v>-299</c:v>
                </c:pt>
                <c:pt idx="932">
                  <c:v>-299</c:v>
                </c:pt>
                <c:pt idx="933">
                  <c:v>-299</c:v>
                </c:pt>
                <c:pt idx="934">
                  <c:v>-299</c:v>
                </c:pt>
                <c:pt idx="935">
                  <c:v>-299</c:v>
                </c:pt>
                <c:pt idx="936">
                  <c:v>-299</c:v>
                </c:pt>
                <c:pt idx="937">
                  <c:v>-299</c:v>
                </c:pt>
                <c:pt idx="938">
                  <c:v>-299</c:v>
                </c:pt>
                <c:pt idx="939">
                  <c:v>-299</c:v>
                </c:pt>
                <c:pt idx="940">
                  <c:v>-299</c:v>
                </c:pt>
                <c:pt idx="941">
                  <c:v>-299</c:v>
                </c:pt>
                <c:pt idx="942">
                  <c:v>-299</c:v>
                </c:pt>
                <c:pt idx="943">
                  <c:v>-299</c:v>
                </c:pt>
                <c:pt idx="944">
                  <c:v>-299</c:v>
                </c:pt>
                <c:pt idx="945">
                  <c:v>-299</c:v>
                </c:pt>
                <c:pt idx="946">
                  <c:v>-299</c:v>
                </c:pt>
                <c:pt idx="947">
                  <c:v>-299</c:v>
                </c:pt>
                <c:pt idx="948">
                  <c:v>-299</c:v>
                </c:pt>
                <c:pt idx="949">
                  <c:v>-299</c:v>
                </c:pt>
                <c:pt idx="950">
                  <c:v>-299</c:v>
                </c:pt>
                <c:pt idx="951">
                  <c:v>-299</c:v>
                </c:pt>
                <c:pt idx="952">
                  <c:v>-299</c:v>
                </c:pt>
                <c:pt idx="953">
                  <c:v>-299</c:v>
                </c:pt>
                <c:pt idx="954">
                  <c:v>-299</c:v>
                </c:pt>
                <c:pt idx="955">
                  <c:v>-299</c:v>
                </c:pt>
                <c:pt idx="956">
                  <c:v>-298</c:v>
                </c:pt>
                <c:pt idx="957">
                  <c:v>-298</c:v>
                </c:pt>
                <c:pt idx="958">
                  <c:v>-298</c:v>
                </c:pt>
                <c:pt idx="959">
                  <c:v>-298</c:v>
                </c:pt>
                <c:pt idx="960">
                  <c:v>-298</c:v>
                </c:pt>
                <c:pt idx="961">
                  <c:v>-298</c:v>
                </c:pt>
                <c:pt idx="962">
                  <c:v>-298</c:v>
                </c:pt>
                <c:pt idx="963">
                  <c:v>-298</c:v>
                </c:pt>
                <c:pt idx="964">
                  <c:v>-298</c:v>
                </c:pt>
                <c:pt idx="965">
                  <c:v>-298</c:v>
                </c:pt>
                <c:pt idx="966">
                  <c:v>-299</c:v>
                </c:pt>
                <c:pt idx="967">
                  <c:v>-299</c:v>
                </c:pt>
                <c:pt idx="968">
                  <c:v>-299</c:v>
                </c:pt>
                <c:pt idx="969">
                  <c:v>-299</c:v>
                </c:pt>
                <c:pt idx="970">
                  <c:v>-299</c:v>
                </c:pt>
                <c:pt idx="971">
                  <c:v>-299</c:v>
                </c:pt>
                <c:pt idx="972">
                  <c:v>-299</c:v>
                </c:pt>
                <c:pt idx="973">
                  <c:v>-299</c:v>
                </c:pt>
                <c:pt idx="974">
                  <c:v>-299</c:v>
                </c:pt>
                <c:pt idx="975">
                  <c:v>-299</c:v>
                </c:pt>
                <c:pt idx="976">
                  <c:v>-299</c:v>
                </c:pt>
                <c:pt idx="977">
                  <c:v>-298</c:v>
                </c:pt>
                <c:pt idx="978">
                  <c:v>-298</c:v>
                </c:pt>
                <c:pt idx="979">
                  <c:v>-298</c:v>
                </c:pt>
                <c:pt idx="980">
                  <c:v>-298</c:v>
                </c:pt>
                <c:pt idx="981">
                  <c:v>-298</c:v>
                </c:pt>
                <c:pt idx="982">
                  <c:v>-298</c:v>
                </c:pt>
                <c:pt idx="983">
                  <c:v>-298</c:v>
                </c:pt>
                <c:pt idx="984">
                  <c:v>-298</c:v>
                </c:pt>
                <c:pt idx="985">
                  <c:v>-298</c:v>
                </c:pt>
                <c:pt idx="986">
                  <c:v>-298</c:v>
                </c:pt>
                <c:pt idx="987">
                  <c:v>-298</c:v>
                </c:pt>
                <c:pt idx="988">
                  <c:v>-298</c:v>
                </c:pt>
                <c:pt idx="989">
                  <c:v>-298</c:v>
                </c:pt>
                <c:pt idx="990">
                  <c:v>-298</c:v>
                </c:pt>
                <c:pt idx="991">
                  <c:v>-298</c:v>
                </c:pt>
                <c:pt idx="992">
                  <c:v>-298</c:v>
                </c:pt>
                <c:pt idx="993">
                  <c:v>-298</c:v>
                </c:pt>
                <c:pt idx="994">
                  <c:v>-298</c:v>
                </c:pt>
                <c:pt idx="995">
                  <c:v>-298</c:v>
                </c:pt>
                <c:pt idx="996">
                  <c:v>-298</c:v>
                </c:pt>
                <c:pt idx="997">
                  <c:v>-299</c:v>
                </c:pt>
                <c:pt idx="998">
                  <c:v>-298</c:v>
                </c:pt>
                <c:pt idx="999">
                  <c:v>-298</c:v>
                </c:pt>
                <c:pt idx="1000">
                  <c:v>-298</c:v>
                </c:pt>
                <c:pt idx="1001">
                  <c:v>-298</c:v>
                </c:pt>
                <c:pt idx="1002">
                  <c:v>-298</c:v>
                </c:pt>
                <c:pt idx="1003">
                  <c:v>-298</c:v>
                </c:pt>
                <c:pt idx="1004">
                  <c:v>-298</c:v>
                </c:pt>
                <c:pt idx="1005">
                  <c:v>-298</c:v>
                </c:pt>
                <c:pt idx="1006">
                  <c:v>-298</c:v>
                </c:pt>
                <c:pt idx="1007">
                  <c:v>-298</c:v>
                </c:pt>
                <c:pt idx="1008">
                  <c:v>-298</c:v>
                </c:pt>
                <c:pt idx="1009">
                  <c:v>-298</c:v>
                </c:pt>
                <c:pt idx="1010">
                  <c:v>-298</c:v>
                </c:pt>
                <c:pt idx="1011">
                  <c:v>-298</c:v>
                </c:pt>
                <c:pt idx="1012">
                  <c:v>-298</c:v>
                </c:pt>
                <c:pt idx="1013">
                  <c:v>-298</c:v>
                </c:pt>
                <c:pt idx="1014">
                  <c:v>-298</c:v>
                </c:pt>
                <c:pt idx="1015">
                  <c:v>-298</c:v>
                </c:pt>
                <c:pt idx="1016">
                  <c:v>-298</c:v>
                </c:pt>
                <c:pt idx="1017">
                  <c:v>-298</c:v>
                </c:pt>
                <c:pt idx="1018">
                  <c:v>-298</c:v>
                </c:pt>
                <c:pt idx="1019">
                  <c:v>-298</c:v>
                </c:pt>
                <c:pt idx="1020">
                  <c:v>-298</c:v>
                </c:pt>
                <c:pt idx="1021">
                  <c:v>-298</c:v>
                </c:pt>
                <c:pt idx="1022">
                  <c:v>-298</c:v>
                </c:pt>
                <c:pt idx="1023">
                  <c:v>-298</c:v>
                </c:pt>
                <c:pt idx="1024">
                  <c:v>-298</c:v>
                </c:pt>
                <c:pt idx="1025">
                  <c:v>-298</c:v>
                </c:pt>
                <c:pt idx="1026">
                  <c:v>-298</c:v>
                </c:pt>
                <c:pt idx="1027">
                  <c:v>-298</c:v>
                </c:pt>
                <c:pt idx="1028">
                  <c:v>-298</c:v>
                </c:pt>
                <c:pt idx="1029">
                  <c:v>-298</c:v>
                </c:pt>
                <c:pt idx="1030">
                  <c:v>-298</c:v>
                </c:pt>
                <c:pt idx="1031">
                  <c:v>-298</c:v>
                </c:pt>
                <c:pt idx="1032">
                  <c:v>-298</c:v>
                </c:pt>
                <c:pt idx="1033">
                  <c:v>-298</c:v>
                </c:pt>
                <c:pt idx="1034">
                  <c:v>-298</c:v>
                </c:pt>
                <c:pt idx="1035">
                  <c:v>-298</c:v>
                </c:pt>
                <c:pt idx="1036">
                  <c:v>-298</c:v>
                </c:pt>
                <c:pt idx="1037">
                  <c:v>-298</c:v>
                </c:pt>
                <c:pt idx="1038">
                  <c:v>-298</c:v>
                </c:pt>
                <c:pt idx="1039">
                  <c:v>-298</c:v>
                </c:pt>
                <c:pt idx="1040">
                  <c:v>-298</c:v>
                </c:pt>
                <c:pt idx="1041">
                  <c:v>-298</c:v>
                </c:pt>
                <c:pt idx="1042">
                  <c:v>-298</c:v>
                </c:pt>
                <c:pt idx="1043">
                  <c:v>-298</c:v>
                </c:pt>
                <c:pt idx="1044">
                  <c:v>-298</c:v>
                </c:pt>
                <c:pt idx="1045">
                  <c:v>-298</c:v>
                </c:pt>
                <c:pt idx="1046">
                  <c:v>-298</c:v>
                </c:pt>
                <c:pt idx="1047">
                  <c:v>-297</c:v>
                </c:pt>
                <c:pt idx="1048">
                  <c:v>-298</c:v>
                </c:pt>
                <c:pt idx="1049">
                  <c:v>-297</c:v>
                </c:pt>
                <c:pt idx="1050">
                  <c:v>-297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8</c:v>
                </c:pt>
                <c:pt idx="1056">
                  <c:v>-298</c:v>
                </c:pt>
                <c:pt idx="1057">
                  <c:v>-298</c:v>
                </c:pt>
                <c:pt idx="1058">
                  <c:v>-298</c:v>
                </c:pt>
                <c:pt idx="1059">
                  <c:v>-298</c:v>
                </c:pt>
                <c:pt idx="1060">
                  <c:v>-298</c:v>
                </c:pt>
                <c:pt idx="1061">
                  <c:v>-298</c:v>
                </c:pt>
                <c:pt idx="1062">
                  <c:v>-298</c:v>
                </c:pt>
                <c:pt idx="1063">
                  <c:v>-298</c:v>
                </c:pt>
                <c:pt idx="1064">
                  <c:v>-298</c:v>
                </c:pt>
                <c:pt idx="1065">
                  <c:v>-298</c:v>
                </c:pt>
                <c:pt idx="1066">
                  <c:v>-298</c:v>
                </c:pt>
                <c:pt idx="1067">
                  <c:v>-297</c:v>
                </c:pt>
                <c:pt idx="1068">
                  <c:v>-297</c:v>
                </c:pt>
                <c:pt idx="1069">
                  <c:v>-297</c:v>
                </c:pt>
                <c:pt idx="1070">
                  <c:v>-297</c:v>
                </c:pt>
                <c:pt idx="1071">
                  <c:v>-297</c:v>
                </c:pt>
                <c:pt idx="1072">
                  <c:v>-297</c:v>
                </c:pt>
                <c:pt idx="1073">
                  <c:v>-297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7</c:v>
                </c:pt>
                <c:pt idx="1088">
                  <c:v>-297</c:v>
                </c:pt>
                <c:pt idx="1089">
                  <c:v>-297</c:v>
                </c:pt>
                <c:pt idx="1090">
                  <c:v>-297</c:v>
                </c:pt>
                <c:pt idx="1091">
                  <c:v>-298</c:v>
                </c:pt>
                <c:pt idx="1092">
                  <c:v>-297</c:v>
                </c:pt>
                <c:pt idx="1093">
                  <c:v>-297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8</c:v>
                </c:pt>
                <c:pt idx="1098">
                  <c:v>-298</c:v>
                </c:pt>
                <c:pt idx="1099">
                  <c:v>-298</c:v>
                </c:pt>
                <c:pt idx="1100">
                  <c:v>-298</c:v>
                </c:pt>
                <c:pt idx="1101">
                  <c:v>-298</c:v>
                </c:pt>
                <c:pt idx="1102">
                  <c:v>-298</c:v>
                </c:pt>
                <c:pt idx="1103">
                  <c:v>-298</c:v>
                </c:pt>
                <c:pt idx="1104">
                  <c:v>-298</c:v>
                </c:pt>
                <c:pt idx="1105">
                  <c:v>-298</c:v>
                </c:pt>
                <c:pt idx="1106">
                  <c:v>-298</c:v>
                </c:pt>
                <c:pt idx="1107">
                  <c:v>-297</c:v>
                </c:pt>
                <c:pt idx="1108">
                  <c:v>-297</c:v>
                </c:pt>
                <c:pt idx="1109">
                  <c:v>-297</c:v>
                </c:pt>
                <c:pt idx="1110">
                  <c:v>-297</c:v>
                </c:pt>
                <c:pt idx="1111">
                  <c:v>-297</c:v>
                </c:pt>
                <c:pt idx="1112">
                  <c:v>-297</c:v>
                </c:pt>
                <c:pt idx="1113">
                  <c:v>-297</c:v>
                </c:pt>
                <c:pt idx="1114">
                  <c:v>-297</c:v>
                </c:pt>
                <c:pt idx="1115">
                  <c:v>-297</c:v>
                </c:pt>
                <c:pt idx="1116">
                  <c:v>-297</c:v>
                </c:pt>
                <c:pt idx="1117">
                  <c:v>-297</c:v>
                </c:pt>
                <c:pt idx="1118">
                  <c:v>-297</c:v>
                </c:pt>
                <c:pt idx="1119">
                  <c:v>-298</c:v>
                </c:pt>
                <c:pt idx="1120">
                  <c:v>-298</c:v>
                </c:pt>
                <c:pt idx="1121">
                  <c:v>-297</c:v>
                </c:pt>
                <c:pt idx="1122">
                  <c:v>-298</c:v>
                </c:pt>
                <c:pt idx="1123">
                  <c:v>-298</c:v>
                </c:pt>
                <c:pt idx="1124">
                  <c:v>-298</c:v>
                </c:pt>
                <c:pt idx="1125">
                  <c:v>-298</c:v>
                </c:pt>
                <c:pt idx="1126">
                  <c:v>-298</c:v>
                </c:pt>
                <c:pt idx="1127">
                  <c:v>-298</c:v>
                </c:pt>
                <c:pt idx="1128">
                  <c:v>-298</c:v>
                </c:pt>
                <c:pt idx="1129">
                  <c:v>-298</c:v>
                </c:pt>
                <c:pt idx="1130">
                  <c:v>-298</c:v>
                </c:pt>
                <c:pt idx="1131">
                  <c:v>-297</c:v>
                </c:pt>
                <c:pt idx="1132">
                  <c:v>-297</c:v>
                </c:pt>
                <c:pt idx="1133">
                  <c:v>-297</c:v>
                </c:pt>
                <c:pt idx="1134">
                  <c:v>-297</c:v>
                </c:pt>
                <c:pt idx="1135">
                  <c:v>-297</c:v>
                </c:pt>
                <c:pt idx="1136">
                  <c:v>-297</c:v>
                </c:pt>
                <c:pt idx="1137">
                  <c:v>-297</c:v>
                </c:pt>
                <c:pt idx="1138">
                  <c:v>-297</c:v>
                </c:pt>
                <c:pt idx="1139">
                  <c:v>-297</c:v>
                </c:pt>
                <c:pt idx="1140">
                  <c:v>-297</c:v>
                </c:pt>
                <c:pt idx="1141">
                  <c:v>-297</c:v>
                </c:pt>
                <c:pt idx="1142">
                  <c:v>-297</c:v>
                </c:pt>
                <c:pt idx="1143">
                  <c:v>-298</c:v>
                </c:pt>
                <c:pt idx="1144">
                  <c:v>-298</c:v>
                </c:pt>
                <c:pt idx="1145">
                  <c:v>-297</c:v>
                </c:pt>
                <c:pt idx="1146">
                  <c:v>-298</c:v>
                </c:pt>
                <c:pt idx="1147">
                  <c:v>-298</c:v>
                </c:pt>
                <c:pt idx="1148">
                  <c:v>-298</c:v>
                </c:pt>
                <c:pt idx="1149">
                  <c:v>-298</c:v>
                </c:pt>
                <c:pt idx="1150">
                  <c:v>-298</c:v>
                </c:pt>
                <c:pt idx="1151">
                  <c:v>-297</c:v>
                </c:pt>
                <c:pt idx="1152">
                  <c:v>-298</c:v>
                </c:pt>
                <c:pt idx="1153">
                  <c:v>-297</c:v>
                </c:pt>
                <c:pt idx="1154">
                  <c:v>-298</c:v>
                </c:pt>
                <c:pt idx="1155">
                  <c:v>-297</c:v>
                </c:pt>
                <c:pt idx="1156">
                  <c:v>-297</c:v>
                </c:pt>
                <c:pt idx="1157">
                  <c:v>-297</c:v>
                </c:pt>
                <c:pt idx="1158">
                  <c:v>-297</c:v>
                </c:pt>
                <c:pt idx="1159">
                  <c:v>-297</c:v>
                </c:pt>
                <c:pt idx="1160">
                  <c:v>-297</c:v>
                </c:pt>
                <c:pt idx="1161">
                  <c:v>-297</c:v>
                </c:pt>
                <c:pt idx="1162">
                  <c:v>-297</c:v>
                </c:pt>
                <c:pt idx="1163">
                  <c:v>-297</c:v>
                </c:pt>
                <c:pt idx="1164">
                  <c:v>-297</c:v>
                </c:pt>
                <c:pt idx="1165">
                  <c:v>-298</c:v>
                </c:pt>
                <c:pt idx="1166">
                  <c:v>-298</c:v>
                </c:pt>
                <c:pt idx="1167">
                  <c:v>-298</c:v>
                </c:pt>
                <c:pt idx="1168">
                  <c:v>-298</c:v>
                </c:pt>
                <c:pt idx="1169">
                  <c:v>-298</c:v>
                </c:pt>
                <c:pt idx="1170">
                  <c:v>-298</c:v>
                </c:pt>
                <c:pt idx="1171">
                  <c:v>-298</c:v>
                </c:pt>
                <c:pt idx="1172">
                  <c:v>-298</c:v>
                </c:pt>
                <c:pt idx="1173">
                  <c:v>-298</c:v>
                </c:pt>
                <c:pt idx="1174">
                  <c:v>-298</c:v>
                </c:pt>
                <c:pt idx="1175">
                  <c:v>-298</c:v>
                </c:pt>
                <c:pt idx="1176">
                  <c:v>-297</c:v>
                </c:pt>
                <c:pt idx="1177">
                  <c:v>-297</c:v>
                </c:pt>
                <c:pt idx="1178">
                  <c:v>-297</c:v>
                </c:pt>
                <c:pt idx="1179">
                  <c:v>-297</c:v>
                </c:pt>
                <c:pt idx="1180">
                  <c:v>-297</c:v>
                </c:pt>
                <c:pt idx="1181">
                  <c:v>-297</c:v>
                </c:pt>
                <c:pt idx="1182">
                  <c:v>-297</c:v>
                </c:pt>
                <c:pt idx="1183">
                  <c:v>-297</c:v>
                </c:pt>
                <c:pt idx="1184">
                  <c:v>-297</c:v>
                </c:pt>
                <c:pt idx="1185">
                  <c:v>-297</c:v>
                </c:pt>
                <c:pt idx="1186">
                  <c:v>-297</c:v>
                </c:pt>
                <c:pt idx="1187">
                  <c:v>-297</c:v>
                </c:pt>
                <c:pt idx="1188">
                  <c:v>-297</c:v>
                </c:pt>
                <c:pt idx="1189">
                  <c:v>-297</c:v>
                </c:pt>
                <c:pt idx="1190">
                  <c:v>-297</c:v>
                </c:pt>
                <c:pt idx="1191">
                  <c:v>-298</c:v>
                </c:pt>
                <c:pt idx="1192">
                  <c:v>-297</c:v>
                </c:pt>
                <c:pt idx="1193">
                  <c:v>-298</c:v>
                </c:pt>
                <c:pt idx="1194">
                  <c:v>-298</c:v>
                </c:pt>
                <c:pt idx="1195">
                  <c:v>-298</c:v>
                </c:pt>
                <c:pt idx="1196">
                  <c:v>-298</c:v>
                </c:pt>
                <c:pt idx="1197">
                  <c:v>-298</c:v>
                </c:pt>
                <c:pt idx="1198">
                  <c:v>-297</c:v>
                </c:pt>
                <c:pt idx="1199">
                  <c:v>-297</c:v>
                </c:pt>
                <c:pt idx="1200">
                  <c:v>-297</c:v>
                </c:pt>
                <c:pt idx="1201">
                  <c:v>-297</c:v>
                </c:pt>
                <c:pt idx="1202">
                  <c:v>-297</c:v>
                </c:pt>
                <c:pt idx="1203">
                  <c:v>-297</c:v>
                </c:pt>
                <c:pt idx="1204">
                  <c:v>-297</c:v>
                </c:pt>
                <c:pt idx="1205">
                  <c:v>-297</c:v>
                </c:pt>
                <c:pt idx="1206">
                  <c:v>-297</c:v>
                </c:pt>
                <c:pt idx="1207">
                  <c:v>-297</c:v>
                </c:pt>
                <c:pt idx="1208">
                  <c:v>-297</c:v>
                </c:pt>
                <c:pt idx="1209">
                  <c:v>-297</c:v>
                </c:pt>
                <c:pt idx="1210">
                  <c:v>-297</c:v>
                </c:pt>
                <c:pt idx="1211">
                  <c:v>-297</c:v>
                </c:pt>
                <c:pt idx="1212">
                  <c:v>-298</c:v>
                </c:pt>
                <c:pt idx="1213">
                  <c:v>-298</c:v>
                </c:pt>
                <c:pt idx="1214">
                  <c:v>-297</c:v>
                </c:pt>
                <c:pt idx="1215">
                  <c:v>-298</c:v>
                </c:pt>
                <c:pt idx="1216">
                  <c:v>-297</c:v>
                </c:pt>
                <c:pt idx="1217">
                  <c:v>-297</c:v>
                </c:pt>
                <c:pt idx="1218">
                  <c:v>-297</c:v>
                </c:pt>
                <c:pt idx="1219">
                  <c:v>-297</c:v>
                </c:pt>
                <c:pt idx="1220">
                  <c:v>-297</c:v>
                </c:pt>
                <c:pt idx="1221">
                  <c:v>-297</c:v>
                </c:pt>
                <c:pt idx="1222">
                  <c:v>-297</c:v>
                </c:pt>
                <c:pt idx="1223">
                  <c:v>-297</c:v>
                </c:pt>
                <c:pt idx="1224">
                  <c:v>-297</c:v>
                </c:pt>
                <c:pt idx="1225">
                  <c:v>-297</c:v>
                </c:pt>
                <c:pt idx="1226">
                  <c:v>-297</c:v>
                </c:pt>
                <c:pt idx="1227">
                  <c:v>-297</c:v>
                </c:pt>
                <c:pt idx="1228">
                  <c:v>-297</c:v>
                </c:pt>
                <c:pt idx="1229">
                  <c:v>-297</c:v>
                </c:pt>
                <c:pt idx="1230">
                  <c:v>-297</c:v>
                </c:pt>
                <c:pt idx="1231">
                  <c:v>-297</c:v>
                </c:pt>
                <c:pt idx="1232">
                  <c:v>-297</c:v>
                </c:pt>
                <c:pt idx="1233">
                  <c:v>-297</c:v>
                </c:pt>
                <c:pt idx="1234">
                  <c:v>-297</c:v>
                </c:pt>
                <c:pt idx="1235">
                  <c:v>-298</c:v>
                </c:pt>
                <c:pt idx="1236">
                  <c:v>-298</c:v>
                </c:pt>
                <c:pt idx="1237">
                  <c:v>-298</c:v>
                </c:pt>
                <c:pt idx="1238">
                  <c:v>-298</c:v>
                </c:pt>
                <c:pt idx="1239">
                  <c:v>-297</c:v>
                </c:pt>
                <c:pt idx="1240">
                  <c:v>-297</c:v>
                </c:pt>
                <c:pt idx="1241">
                  <c:v>-297</c:v>
                </c:pt>
                <c:pt idx="1242">
                  <c:v>-297</c:v>
                </c:pt>
                <c:pt idx="1243">
                  <c:v>-297</c:v>
                </c:pt>
                <c:pt idx="1244">
                  <c:v>-297</c:v>
                </c:pt>
                <c:pt idx="1245">
                  <c:v>-297</c:v>
                </c:pt>
                <c:pt idx="1246">
                  <c:v>-297</c:v>
                </c:pt>
                <c:pt idx="1247">
                  <c:v>-297</c:v>
                </c:pt>
                <c:pt idx="1248">
                  <c:v>-297</c:v>
                </c:pt>
                <c:pt idx="1249">
                  <c:v>-297</c:v>
                </c:pt>
                <c:pt idx="1250">
                  <c:v>-297</c:v>
                </c:pt>
                <c:pt idx="1251">
                  <c:v>-297</c:v>
                </c:pt>
                <c:pt idx="1252">
                  <c:v>-297</c:v>
                </c:pt>
                <c:pt idx="1253">
                  <c:v>-297</c:v>
                </c:pt>
                <c:pt idx="1254">
                  <c:v>-297</c:v>
                </c:pt>
                <c:pt idx="1255">
                  <c:v>-297</c:v>
                </c:pt>
                <c:pt idx="1256">
                  <c:v>-298</c:v>
                </c:pt>
                <c:pt idx="1257">
                  <c:v>-297</c:v>
                </c:pt>
                <c:pt idx="1258">
                  <c:v>-297</c:v>
                </c:pt>
                <c:pt idx="1259">
                  <c:v>-298</c:v>
                </c:pt>
                <c:pt idx="1260">
                  <c:v>-298</c:v>
                </c:pt>
                <c:pt idx="1261">
                  <c:v>-298</c:v>
                </c:pt>
                <c:pt idx="1262">
                  <c:v>-297</c:v>
                </c:pt>
                <c:pt idx="1263">
                  <c:v>-298</c:v>
                </c:pt>
                <c:pt idx="1264">
                  <c:v>-297</c:v>
                </c:pt>
                <c:pt idx="1265">
                  <c:v>-297</c:v>
                </c:pt>
                <c:pt idx="1266">
                  <c:v>-297</c:v>
                </c:pt>
                <c:pt idx="1267">
                  <c:v>-297</c:v>
                </c:pt>
                <c:pt idx="1268">
                  <c:v>-297</c:v>
                </c:pt>
                <c:pt idx="1269">
                  <c:v>-297</c:v>
                </c:pt>
                <c:pt idx="1270">
                  <c:v>-297</c:v>
                </c:pt>
                <c:pt idx="1271">
                  <c:v>-297</c:v>
                </c:pt>
                <c:pt idx="1272">
                  <c:v>-297</c:v>
                </c:pt>
                <c:pt idx="1273">
                  <c:v>-297</c:v>
                </c:pt>
                <c:pt idx="1274">
                  <c:v>-297</c:v>
                </c:pt>
                <c:pt idx="1275">
                  <c:v>-297</c:v>
                </c:pt>
                <c:pt idx="1276">
                  <c:v>-297</c:v>
                </c:pt>
                <c:pt idx="1277">
                  <c:v>-297</c:v>
                </c:pt>
                <c:pt idx="1278">
                  <c:v>-297</c:v>
                </c:pt>
                <c:pt idx="1279">
                  <c:v>-297</c:v>
                </c:pt>
                <c:pt idx="1280">
                  <c:v>-297</c:v>
                </c:pt>
                <c:pt idx="1281">
                  <c:v>-298</c:v>
                </c:pt>
                <c:pt idx="1282">
                  <c:v>-298</c:v>
                </c:pt>
                <c:pt idx="1283">
                  <c:v>-298</c:v>
                </c:pt>
                <c:pt idx="1284">
                  <c:v>-298</c:v>
                </c:pt>
                <c:pt idx="1285">
                  <c:v>-297</c:v>
                </c:pt>
                <c:pt idx="1286">
                  <c:v>-297</c:v>
                </c:pt>
                <c:pt idx="1287">
                  <c:v>-297</c:v>
                </c:pt>
                <c:pt idx="1288">
                  <c:v>-297</c:v>
                </c:pt>
                <c:pt idx="1289">
                  <c:v>-297</c:v>
                </c:pt>
                <c:pt idx="1290">
                  <c:v>-297</c:v>
                </c:pt>
                <c:pt idx="1291">
                  <c:v>-297</c:v>
                </c:pt>
                <c:pt idx="1292">
                  <c:v>-297</c:v>
                </c:pt>
                <c:pt idx="1293">
                  <c:v>-297</c:v>
                </c:pt>
                <c:pt idx="1294">
                  <c:v>-297</c:v>
                </c:pt>
                <c:pt idx="1295">
                  <c:v>-297</c:v>
                </c:pt>
                <c:pt idx="1296">
                  <c:v>-297</c:v>
                </c:pt>
                <c:pt idx="1297">
                  <c:v>-297</c:v>
                </c:pt>
                <c:pt idx="1298">
                  <c:v>-297</c:v>
                </c:pt>
                <c:pt idx="1299">
                  <c:v>-298</c:v>
                </c:pt>
                <c:pt idx="1300">
                  <c:v>-297</c:v>
                </c:pt>
                <c:pt idx="1301">
                  <c:v>-298</c:v>
                </c:pt>
                <c:pt idx="1302">
                  <c:v>-298</c:v>
                </c:pt>
                <c:pt idx="1303">
                  <c:v>-297</c:v>
                </c:pt>
                <c:pt idx="1304">
                  <c:v>-297</c:v>
                </c:pt>
                <c:pt idx="1305">
                  <c:v>-298</c:v>
                </c:pt>
                <c:pt idx="1306">
                  <c:v>-298</c:v>
                </c:pt>
                <c:pt idx="1307">
                  <c:v>-297</c:v>
                </c:pt>
                <c:pt idx="1308">
                  <c:v>-297</c:v>
                </c:pt>
                <c:pt idx="1309">
                  <c:v>-297</c:v>
                </c:pt>
                <c:pt idx="1310">
                  <c:v>-297</c:v>
                </c:pt>
                <c:pt idx="1311">
                  <c:v>-297</c:v>
                </c:pt>
                <c:pt idx="1312">
                  <c:v>-297</c:v>
                </c:pt>
                <c:pt idx="1313">
                  <c:v>-297</c:v>
                </c:pt>
                <c:pt idx="1314">
                  <c:v>-297</c:v>
                </c:pt>
                <c:pt idx="1315">
                  <c:v>-297</c:v>
                </c:pt>
                <c:pt idx="1316">
                  <c:v>-297</c:v>
                </c:pt>
                <c:pt idx="1317">
                  <c:v>-297</c:v>
                </c:pt>
                <c:pt idx="1318">
                  <c:v>-297</c:v>
                </c:pt>
                <c:pt idx="1319">
                  <c:v>-297</c:v>
                </c:pt>
                <c:pt idx="1320">
                  <c:v>-297</c:v>
                </c:pt>
                <c:pt idx="1321">
                  <c:v>-297</c:v>
                </c:pt>
                <c:pt idx="1322">
                  <c:v>-298</c:v>
                </c:pt>
                <c:pt idx="1323">
                  <c:v>-297</c:v>
                </c:pt>
                <c:pt idx="1324">
                  <c:v>-297</c:v>
                </c:pt>
                <c:pt idx="1325">
                  <c:v>-297</c:v>
                </c:pt>
                <c:pt idx="1326">
                  <c:v>-298</c:v>
                </c:pt>
                <c:pt idx="1327">
                  <c:v>-298</c:v>
                </c:pt>
                <c:pt idx="1328">
                  <c:v>-298</c:v>
                </c:pt>
                <c:pt idx="1329">
                  <c:v>-297</c:v>
                </c:pt>
                <c:pt idx="1330">
                  <c:v>-297</c:v>
                </c:pt>
                <c:pt idx="1331">
                  <c:v>-297</c:v>
                </c:pt>
                <c:pt idx="1332">
                  <c:v>-297</c:v>
                </c:pt>
                <c:pt idx="1333">
                  <c:v>-297</c:v>
                </c:pt>
                <c:pt idx="1334">
                  <c:v>-297</c:v>
                </c:pt>
                <c:pt idx="1335">
                  <c:v>-297</c:v>
                </c:pt>
                <c:pt idx="1336">
                  <c:v>-297</c:v>
                </c:pt>
                <c:pt idx="1337">
                  <c:v>-297</c:v>
                </c:pt>
                <c:pt idx="1338">
                  <c:v>-297</c:v>
                </c:pt>
                <c:pt idx="1339">
                  <c:v>-297</c:v>
                </c:pt>
                <c:pt idx="1340">
                  <c:v>-297</c:v>
                </c:pt>
                <c:pt idx="1341">
                  <c:v>-297</c:v>
                </c:pt>
                <c:pt idx="1342">
                  <c:v>-297</c:v>
                </c:pt>
                <c:pt idx="1343">
                  <c:v>-296</c:v>
                </c:pt>
                <c:pt idx="1344">
                  <c:v>-296</c:v>
                </c:pt>
                <c:pt idx="1345">
                  <c:v>-296</c:v>
                </c:pt>
                <c:pt idx="1346">
                  <c:v>-296</c:v>
                </c:pt>
                <c:pt idx="1347">
                  <c:v>-296</c:v>
                </c:pt>
                <c:pt idx="1348">
                  <c:v>-296</c:v>
                </c:pt>
                <c:pt idx="1349">
                  <c:v>-295</c:v>
                </c:pt>
                <c:pt idx="1350">
                  <c:v>-295</c:v>
                </c:pt>
                <c:pt idx="1351">
                  <c:v>-295</c:v>
                </c:pt>
                <c:pt idx="1352">
                  <c:v>-295</c:v>
                </c:pt>
                <c:pt idx="1353">
                  <c:v>-294</c:v>
                </c:pt>
                <c:pt idx="1354">
                  <c:v>-294</c:v>
                </c:pt>
                <c:pt idx="1355">
                  <c:v>-294</c:v>
                </c:pt>
                <c:pt idx="1356">
                  <c:v>-294</c:v>
                </c:pt>
                <c:pt idx="1357">
                  <c:v>-293</c:v>
                </c:pt>
                <c:pt idx="1358">
                  <c:v>-293</c:v>
                </c:pt>
                <c:pt idx="1359">
                  <c:v>-293</c:v>
                </c:pt>
                <c:pt idx="1360">
                  <c:v>-292</c:v>
                </c:pt>
                <c:pt idx="1361">
                  <c:v>-292</c:v>
                </c:pt>
                <c:pt idx="1362">
                  <c:v>-292</c:v>
                </c:pt>
                <c:pt idx="1363">
                  <c:v>-291</c:v>
                </c:pt>
                <c:pt idx="1364">
                  <c:v>-291</c:v>
                </c:pt>
                <c:pt idx="1365">
                  <c:v>-291</c:v>
                </c:pt>
                <c:pt idx="1366">
                  <c:v>-291</c:v>
                </c:pt>
                <c:pt idx="1367">
                  <c:v>-291</c:v>
                </c:pt>
                <c:pt idx="1368">
                  <c:v>-290</c:v>
                </c:pt>
                <c:pt idx="1369">
                  <c:v>-290</c:v>
                </c:pt>
                <c:pt idx="1370">
                  <c:v>-289</c:v>
                </c:pt>
                <c:pt idx="1371">
                  <c:v>-289</c:v>
                </c:pt>
                <c:pt idx="1372">
                  <c:v>-289</c:v>
                </c:pt>
                <c:pt idx="1373">
                  <c:v>-289</c:v>
                </c:pt>
                <c:pt idx="1374">
                  <c:v>-288</c:v>
                </c:pt>
                <c:pt idx="1375">
                  <c:v>-288</c:v>
                </c:pt>
                <c:pt idx="1376">
                  <c:v>-288</c:v>
                </c:pt>
                <c:pt idx="1377">
                  <c:v>-287</c:v>
                </c:pt>
                <c:pt idx="1378">
                  <c:v>-287</c:v>
                </c:pt>
                <c:pt idx="1379">
                  <c:v>-287</c:v>
                </c:pt>
                <c:pt idx="1380">
                  <c:v>-287</c:v>
                </c:pt>
                <c:pt idx="1381">
                  <c:v>-287</c:v>
                </c:pt>
                <c:pt idx="1382">
                  <c:v>-286</c:v>
                </c:pt>
                <c:pt idx="1383">
                  <c:v>-286</c:v>
                </c:pt>
                <c:pt idx="1384">
                  <c:v>-285</c:v>
                </c:pt>
                <c:pt idx="1385">
                  <c:v>-285</c:v>
                </c:pt>
                <c:pt idx="1386">
                  <c:v>-285</c:v>
                </c:pt>
                <c:pt idx="1387">
                  <c:v>-285</c:v>
                </c:pt>
                <c:pt idx="1388">
                  <c:v>-284</c:v>
                </c:pt>
                <c:pt idx="1389">
                  <c:v>-284</c:v>
                </c:pt>
                <c:pt idx="1390">
                  <c:v>-283</c:v>
                </c:pt>
                <c:pt idx="1391">
                  <c:v>-283</c:v>
                </c:pt>
                <c:pt idx="1392">
                  <c:v>-283</c:v>
                </c:pt>
                <c:pt idx="1393">
                  <c:v>-282</c:v>
                </c:pt>
                <c:pt idx="1394">
                  <c:v>-282</c:v>
                </c:pt>
                <c:pt idx="1395">
                  <c:v>-282</c:v>
                </c:pt>
                <c:pt idx="1396">
                  <c:v>-281</c:v>
                </c:pt>
                <c:pt idx="1397">
                  <c:v>-281</c:v>
                </c:pt>
                <c:pt idx="1398">
                  <c:v>-280</c:v>
                </c:pt>
                <c:pt idx="1399">
                  <c:v>-280</c:v>
                </c:pt>
                <c:pt idx="1400">
                  <c:v>-279</c:v>
                </c:pt>
                <c:pt idx="1401">
                  <c:v>-279</c:v>
                </c:pt>
                <c:pt idx="1402">
                  <c:v>-279</c:v>
                </c:pt>
                <c:pt idx="1403">
                  <c:v>-279</c:v>
                </c:pt>
                <c:pt idx="1404">
                  <c:v>-278</c:v>
                </c:pt>
                <c:pt idx="1405">
                  <c:v>-278</c:v>
                </c:pt>
                <c:pt idx="1406">
                  <c:v>-278</c:v>
                </c:pt>
                <c:pt idx="1407">
                  <c:v>-277</c:v>
                </c:pt>
                <c:pt idx="1408">
                  <c:v>-277</c:v>
                </c:pt>
                <c:pt idx="1409">
                  <c:v>-276</c:v>
                </c:pt>
                <c:pt idx="1410">
                  <c:v>-276</c:v>
                </c:pt>
                <c:pt idx="1411">
                  <c:v>-275</c:v>
                </c:pt>
                <c:pt idx="1412">
                  <c:v>-275</c:v>
                </c:pt>
                <c:pt idx="1413">
                  <c:v>-274</c:v>
                </c:pt>
                <c:pt idx="1414">
                  <c:v>-274</c:v>
                </c:pt>
                <c:pt idx="1415">
                  <c:v>-273</c:v>
                </c:pt>
                <c:pt idx="1416">
                  <c:v>-272</c:v>
                </c:pt>
                <c:pt idx="1417">
                  <c:v>-272</c:v>
                </c:pt>
                <c:pt idx="1418">
                  <c:v>-272</c:v>
                </c:pt>
                <c:pt idx="1419">
                  <c:v>-271</c:v>
                </c:pt>
                <c:pt idx="1420">
                  <c:v>-271</c:v>
                </c:pt>
                <c:pt idx="1421">
                  <c:v>-270</c:v>
                </c:pt>
                <c:pt idx="1422">
                  <c:v>-270</c:v>
                </c:pt>
                <c:pt idx="1423">
                  <c:v>-270</c:v>
                </c:pt>
                <c:pt idx="1424">
                  <c:v>-269</c:v>
                </c:pt>
                <c:pt idx="1425">
                  <c:v>-269</c:v>
                </c:pt>
                <c:pt idx="1426">
                  <c:v>-268</c:v>
                </c:pt>
                <c:pt idx="1427">
                  <c:v>-268</c:v>
                </c:pt>
                <c:pt idx="1428">
                  <c:v>-267</c:v>
                </c:pt>
                <c:pt idx="1429">
                  <c:v>-267</c:v>
                </c:pt>
                <c:pt idx="1430">
                  <c:v>-266</c:v>
                </c:pt>
                <c:pt idx="1431">
                  <c:v>-266</c:v>
                </c:pt>
                <c:pt idx="1432">
                  <c:v>-265</c:v>
                </c:pt>
                <c:pt idx="1433">
                  <c:v>-264</c:v>
                </c:pt>
                <c:pt idx="1434">
                  <c:v>-264</c:v>
                </c:pt>
                <c:pt idx="1435">
                  <c:v>-264</c:v>
                </c:pt>
                <c:pt idx="1436">
                  <c:v>-264</c:v>
                </c:pt>
                <c:pt idx="1437">
                  <c:v>-263</c:v>
                </c:pt>
                <c:pt idx="1438">
                  <c:v>-262</c:v>
                </c:pt>
                <c:pt idx="1439">
                  <c:v>-263</c:v>
                </c:pt>
                <c:pt idx="1440">
                  <c:v>-262</c:v>
                </c:pt>
                <c:pt idx="1441">
                  <c:v>-260</c:v>
                </c:pt>
                <c:pt idx="1442">
                  <c:v>-261</c:v>
                </c:pt>
                <c:pt idx="1443">
                  <c:v>-260</c:v>
                </c:pt>
                <c:pt idx="1444">
                  <c:v>-260</c:v>
                </c:pt>
                <c:pt idx="1445">
                  <c:v>-259</c:v>
                </c:pt>
                <c:pt idx="1446">
                  <c:v>-259</c:v>
                </c:pt>
                <c:pt idx="1447">
                  <c:v>-258</c:v>
                </c:pt>
                <c:pt idx="1448">
                  <c:v>-258</c:v>
                </c:pt>
                <c:pt idx="1449">
                  <c:v>-257</c:v>
                </c:pt>
                <c:pt idx="1450">
                  <c:v>-257</c:v>
                </c:pt>
                <c:pt idx="1451">
                  <c:v>-255</c:v>
                </c:pt>
                <c:pt idx="1452">
                  <c:v>-254</c:v>
                </c:pt>
                <c:pt idx="1453">
                  <c:v>-253</c:v>
                </c:pt>
                <c:pt idx="1454">
                  <c:v>-254</c:v>
                </c:pt>
                <c:pt idx="1455">
                  <c:v>-254</c:v>
                </c:pt>
                <c:pt idx="1456">
                  <c:v>-253</c:v>
                </c:pt>
                <c:pt idx="1457">
                  <c:v>-253</c:v>
                </c:pt>
                <c:pt idx="1458">
                  <c:v>-253</c:v>
                </c:pt>
                <c:pt idx="1459">
                  <c:v>-252</c:v>
                </c:pt>
                <c:pt idx="1460">
                  <c:v>-252</c:v>
                </c:pt>
                <c:pt idx="1461">
                  <c:v>-252</c:v>
                </c:pt>
                <c:pt idx="1462">
                  <c:v>-251</c:v>
                </c:pt>
                <c:pt idx="1463">
                  <c:v>-251</c:v>
                </c:pt>
                <c:pt idx="1464">
                  <c:v>-250</c:v>
                </c:pt>
                <c:pt idx="1465">
                  <c:v>-250</c:v>
                </c:pt>
                <c:pt idx="1466">
                  <c:v>-249</c:v>
                </c:pt>
                <c:pt idx="1467">
                  <c:v>-250</c:v>
                </c:pt>
                <c:pt idx="1468">
                  <c:v>-249</c:v>
                </c:pt>
                <c:pt idx="1469">
                  <c:v>-249</c:v>
                </c:pt>
                <c:pt idx="1470">
                  <c:v>-249</c:v>
                </c:pt>
                <c:pt idx="1471">
                  <c:v>-248</c:v>
                </c:pt>
                <c:pt idx="1472">
                  <c:v>-249</c:v>
                </c:pt>
                <c:pt idx="1473">
                  <c:v>-248</c:v>
                </c:pt>
                <c:pt idx="1474">
                  <c:v>-248</c:v>
                </c:pt>
                <c:pt idx="1475">
                  <c:v>-248</c:v>
                </c:pt>
                <c:pt idx="1476">
                  <c:v>-247</c:v>
                </c:pt>
                <c:pt idx="1477">
                  <c:v>-247</c:v>
                </c:pt>
                <c:pt idx="1478">
                  <c:v>-247</c:v>
                </c:pt>
                <c:pt idx="1479">
                  <c:v>-247</c:v>
                </c:pt>
                <c:pt idx="1480">
                  <c:v>-246</c:v>
                </c:pt>
                <c:pt idx="1481">
                  <c:v>-246</c:v>
                </c:pt>
                <c:pt idx="1482">
                  <c:v>-246</c:v>
                </c:pt>
                <c:pt idx="1483">
                  <c:v>-246</c:v>
                </c:pt>
                <c:pt idx="1484">
                  <c:v>-246</c:v>
                </c:pt>
                <c:pt idx="1485">
                  <c:v>-246</c:v>
                </c:pt>
                <c:pt idx="1486">
                  <c:v>-245</c:v>
                </c:pt>
                <c:pt idx="1487">
                  <c:v>-245</c:v>
                </c:pt>
                <c:pt idx="1488">
                  <c:v>-244</c:v>
                </c:pt>
                <c:pt idx="1489">
                  <c:v>-244</c:v>
                </c:pt>
                <c:pt idx="1490">
                  <c:v>-243</c:v>
                </c:pt>
                <c:pt idx="1491">
                  <c:v>-243</c:v>
                </c:pt>
                <c:pt idx="1492">
                  <c:v>-242</c:v>
                </c:pt>
                <c:pt idx="1493">
                  <c:v>-241</c:v>
                </c:pt>
                <c:pt idx="1494">
                  <c:v>-241</c:v>
                </c:pt>
                <c:pt idx="1495">
                  <c:v>-241</c:v>
                </c:pt>
                <c:pt idx="1496">
                  <c:v>-240</c:v>
                </c:pt>
                <c:pt idx="1497">
                  <c:v>-240</c:v>
                </c:pt>
                <c:pt idx="1498">
                  <c:v>-239</c:v>
                </c:pt>
                <c:pt idx="1499">
                  <c:v>-239</c:v>
                </c:pt>
                <c:pt idx="1500">
                  <c:v>-238</c:v>
                </c:pt>
                <c:pt idx="1501">
                  <c:v>-238</c:v>
                </c:pt>
                <c:pt idx="1502">
                  <c:v>-238</c:v>
                </c:pt>
                <c:pt idx="1503">
                  <c:v>-238</c:v>
                </c:pt>
                <c:pt idx="1504">
                  <c:v>-238</c:v>
                </c:pt>
                <c:pt idx="1505">
                  <c:v>-237</c:v>
                </c:pt>
                <c:pt idx="1506">
                  <c:v>-237</c:v>
                </c:pt>
                <c:pt idx="1507">
                  <c:v>-237</c:v>
                </c:pt>
                <c:pt idx="1508">
                  <c:v>-236</c:v>
                </c:pt>
                <c:pt idx="1509">
                  <c:v>-236</c:v>
                </c:pt>
                <c:pt idx="1510">
                  <c:v>-236</c:v>
                </c:pt>
                <c:pt idx="1511">
                  <c:v>-235</c:v>
                </c:pt>
                <c:pt idx="1512">
                  <c:v>-235</c:v>
                </c:pt>
                <c:pt idx="1513">
                  <c:v>-235</c:v>
                </c:pt>
                <c:pt idx="1514">
                  <c:v>-234</c:v>
                </c:pt>
                <c:pt idx="1515">
                  <c:v>-234</c:v>
                </c:pt>
                <c:pt idx="1516">
                  <c:v>-234</c:v>
                </c:pt>
                <c:pt idx="1517">
                  <c:v>-234</c:v>
                </c:pt>
                <c:pt idx="1518">
                  <c:v>-234</c:v>
                </c:pt>
                <c:pt idx="1519">
                  <c:v>-234</c:v>
                </c:pt>
                <c:pt idx="1520">
                  <c:v>-233</c:v>
                </c:pt>
                <c:pt idx="1521">
                  <c:v>-233</c:v>
                </c:pt>
                <c:pt idx="1522">
                  <c:v>-233</c:v>
                </c:pt>
                <c:pt idx="1523">
                  <c:v>-232</c:v>
                </c:pt>
                <c:pt idx="1524">
                  <c:v>-232</c:v>
                </c:pt>
                <c:pt idx="1525">
                  <c:v>-232</c:v>
                </c:pt>
                <c:pt idx="1526">
                  <c:v>-231</c:v>
                </c:pt>
                <c:pt idx="1527">
                  <c:v>-230</c:v>
                </c:pt>
                <c:pt idx="1528">
                  <c:v>-231</c:v>
                </c:pt>
                <c:pt idx="1529">
                  <c:v>-230</c:v>
                </c:pt>
                <c:pt idx="1530">
                  <c:v>-230</c:v>
                </c:pt>
                <c:pt idx="1531">
                  <c:v>-229</c:v>
                </c:pt>
                <c:pt idx="1532">
                  <c:v>-228</c:v>
                </c:pt>
                <c:pt idx="1533">
                  <c:v>-229</c:v>
                </c:pt>
                <c:pt idx="1534">
                  <c:v>-228</c:v>
                </c:pt>
                <c:pt idx="1535">
                  <c:v>-228</c:v>
                </c:pt>
                <c:pt idx="1536">
                  <c:v>-228</c:v>
                </c:pt>
                <c:pt idx="1537">
                  <c:v>-228</c:v>
                </c:pt>
                <c:pt idx="1538">
                  <c:v>-227</c:v>
                </c:pt>
                <c:pt idx="1539">
                  <c:v>-227</c:v>
                </c:pt>
                <c:pt idx="1540">
                  <c:v>-227</c:v>
                </c:pt>
                <c:pt idx="1541">
                  <c:v>-226</c:v>
                </c:pt>
                <c:pt idx="1542">
                  <c:v>-226</c:v>
                </c:pt>
                <c:pt idx="1543">
                  <c:v>-226</c:v>
                </c:pt>
                <c:pt idx="1544">
                  <c:v>-226</c:v>
                </c:pt>
                <c:pt idx="1545">
                  <c:v>-226</c:v>
                </c:pt>
                <c:pt idx="1546">
                  <c:v>-225</c:v>
                </c:pt>
                <c:pt idx="1547">
                  <c:v>-226</c:v>
                </c:pt>
                <c:pt idx="1548">
                  <c:v>-225</c:v>
                </c:pt>
                <c:pt idx="1549">
                  <c:v>-225</c:v>
                </c:pt>
                <c:pt idx="1550">
                  <c:v>-225</c:v>
                </c:pt>
                <c:pt idx="1551">
                  <c:v>-224</c:v>
                </c:pt>
                <c:pt idx="1552">
                  <c:v>-225</c:v>
                </c:pt>
                <c:pt idx="1553">
                  <c:v>-224</c:v>
                </c:pt>
                <c:pt idx="1554">
                  <c:v>-224</c:v>
                </c:pt>
                <c:pt idx="1555">
                  <c:v>-224</c:v>
                </c:pt>
                <c:pt idx="1556">
                  <c:v>-224</c:v>
                </c:pt>
                <c:pt idx="1557">
                  <c:v>-223</c:v>
                </c:pt>
                <c:pt idx="1558">
                  <c:v>-223</c:v>
                </c:pt>
                <c:pt idx="1559">
                  <c:v>-223</c:v>
                </c:pt>
                <c:pt idx="1560">
                  <c:v>-223</c:v>
                </c:pt>
                <c:pt idx="1561">
                  <c:v>-222</c:v>
                </c:pt>
                <c:pt idx="1562">
                  <c:v>-222</c:v>
                </c:pt>
                <c:pt idx="1563">
                  <c:v>-222</c:v>
                </c:pt>
                <c:pt idx="1564">
                  <c:v>-222</c:v>
                </c:pt>
                <c:pt idx="1565">
                  <c:v>-222</c:v>
                </c:pt>
                <c:pt idx="1566">
                  <c:v>-222</c:v>
                </c:pt>
                <c:pt idx="1567">
                  <c:v>-221</c:v>
                </c:pt>
                <c:pt idx="1568">
                  <c:v>-221</c:v>
                </c:pt>
                <c:pt idx="1569">
                  <c:v>-222</c:v>
                </c:pt>
                <c:pt idx="1570">
                  <c:v>-221</c:v>
                </c:pt>
                <c:pt idx="1571">
                  <c:v>-221</c:v>
                </c:pt>
                <c:pt idx="1572">
                  <c:v>-221</c:v>
                </c:pt>
                <c:pt idx="1573">
                  <c:v>-221</c:v>
                </c:pt>
                <c:pt idx="1574">
                  <c:v>-221</c:v>
                </c:pt>
                <c:pt idx="1575">
                  <c:v>-220</c:v>
                </c:pt>
                <c:pt idx="1576">
                  <c:v>-220</c:v>
                </c:pt>
                <c:pt idx="1577">
                  <c:v>-220</c:v>
                </c:pt>
                <c:pt idx="1578">
                  <c:v>-220</c:v>
                </c:pt>
                <c:pt idx="1579">
                  <c:v>-220</c:v>
                </c:pt>
                <c:pt idx="1580">
                  <c:v>-220</c:v>
                </c:pt>
                <c:pt idx="1581">
                  <c:v>-220</c:v>
                </c:pt>
                <c:pt idx="1582">
                  <c:v>-220</c:v>
                </c:pt>
                <c:pt idx="1583">
                  <c:v>-219</c:v>
                </c:pt>
                <c:pt idx="1584">
                  <c:v>-219</c:v>
                </c:pt>
                <c:pt idx="1585">
                  <c:v>-219</c:v>
                </c:pt>
                <c:pt idx="1586">
                  <c:v>-219</c:v>
                </c:pt>
                <c:pt idx="1587">
                  <c:v>-219</c:v>
                </c:pt>
                <c:pt idx="1588">
                  <c:v>-218</c:v>
                </c:pt>
                <c:pt idx="1589">
                  <c:v>-218</c:v>
                </c:pt>
                <c:pt idx="1590">
                  <c:v>-218</c:v>
                </c:pt>
                <c:pt idx="1591">
                  <c:v>-218</c:v>
                </c:pt>
                <c:pt idx="1592">
                  <c:v>-218</c:v>
                </c:pt>
                <c:pt idx="1593">
                  <c:v>-217</c:v>
                </c:pt>
                <c:pt idx="1594">
                  <c:v>-218</c:v>
                </c:pt>
                <c:pt idx="1595">
                  <c:v>-217</c:v>
                </c:pt>
                <c:pt idx="1596">
                  <c:v>-217</c:v>
                </c:pt>
                <c:pt idx="1597">
                  <c:v>-217</c:v>
                </c:pt>
                <c:pt idx="1598">
                  <c:v>-217</c:v>
                </c:pt>
                <c:pt idx="1599">
                  <c:v>-216</c:v>
                </c:pt>
                <c:pt idx="1600">
                  <c:v>-216</c:v>
                </c:pt>
                <c:pt idx="1601">
                  <c:v>-216</c:v>
                </c:pt>
                <c:pt idx="1602">
                  <c:v>-216</c:v>
                </c:pt>
                <c:pt idx="1603">
                  <c:v>-216</c:v>
                </c:pt>
                <c:pt idx="1604">
                  <c:v>-216</c:v>
                </c:pt>
                <c:pt idx="1605">
                  <c:v>-216</c:v>
                </c:pt>
                <c:pt idx="1606">
                  <c:v>-216</c:v>
                </c:pt>
                <c:pt idx="1607">
                  <c:v>-215</c:v>
                </c:pt>
                <c:pt idx="1608">
                  <c:v>-215</c:v>
                </c:pt>
                <c:pt idx="1609">
                  <c:v>-215</c:v>
                </c:pt>
                <c:pt idx="1610">
                  <c:v>-215</c:v>
                </c:pt>
                <c:pt idx="1611">
                  <c:v>-215</c:v>
                </c:pt>
                <c:pt idx="1612">
                  <c:v>-215</c:v>
                </c:pt>
                <c:pt idx="1613">
                  <c:v>-215</c:v>
                </c:pt>
                <c:pt idx="1614">
                  <c:v>-215</c:v>
                </c:pt>
                <c:pt idx="1615">
                  <c:v>-215</c:v>
                </c:pt>
                <c:pt idx="1616">
                  <c:v>-215</c:v>
                </c:pt>
                <c:pt idx="1617">
                  <c:v>-215</c:v>
                </c:pt>
                <c:pt idx="1618">
                  <c:v>-214</c:v>
                </c:pt>
                <c:pt idx="1619">
                  <c:v>-215</c:v>
                </c:pt>
                <c:pt idx="1620">
                  <c:v>-214</c:v>
                </c:pt>
                <c:pt idx="1621">
                  <c:v>-214</c:v>
                </c:pt>
                <c:pt idx="1622">
                  <c:v>-214</c:v>
                </c:pt>
                <c:pt idx="1623">
                  <c:v>-214</c:v>
                </c:pt>
                <c:pt idx="1624">
                  <c:v>-214</c:v>
                </c:pt>
                <c:pt idx="1625">
                  <c:v>-214</c:v>
                </c:pt>
                <c:pt idx="1626">
                  <c:v>-213</c:v>
                </c:pt>
                <c:pt idx="1627">
                  <c:v>-213</c:v>
                </c:pt>
                <c:pt idx="1628">
                  <c:v>-213</c:v>
                </c:pt>
                <c:pt idx="1629">
                  <c:v>-213</c:v>
                </c:pt>
                <c:pt idx="1630">
                  <c:v>-213</c:v>
                </c:pt>
                <c:pt idx="1631">
                  <c:v>-213</c:v>
                </c:pt>
                <c:pt idx="1632">
                  <c:v>-213</c:v>
                </c:pt>
                <c:pt idx="1633">
                  <c:v>-213</c:v>
                </c:pt>
                <c:pt idx="1634">
                  <c:v>-213</c:v>
                </c:pt>
                <c:pt idx="1635">
                  <c:v>-213</c:v>
                </c:pt>
                <c:pt idx="1636">
                  <c:v>-213</c:v>
                </c:pt>
                <c:pt idx="1637">
                  <c:v>-212</c:v>
                </c:pt>
                <c:pt idx="1638">
                  <c:v>-212</c:v>
                </c:pt>
                <c:pt idx="1639">
                  <c:v>-212</c:v>
                </c:pt>
                <c:pt idx="1640">
                  <c:v>-212</c:v>
                </c:pt>
                <c:pt idx="1641">
                  <c:v>-212</c:v>
                </c:pt>
                <c:pt idx="1642">
                  <c:v>-212</c:v>
                </c:pt>
                <c:pt idx="1643">
                  <c:v>-212</c:v>
                </c:pt>
                <c:pt idx="1644">
                  <c:v>-211</c:v>
                </c:pt>
                <c:pt idx="1645">
                  <c:v>-212</c:v>
                </c:pt>
                <c:pt idx="1646">
                  <c:v>-211</c:v>
                </c:pt>
                <c:pt idx="1647">
                  <c:v>-211</c:v>
                </c:pt>
                <c:pt idx="1648">
                  <c:v>-211</c:v>
                </c:pt>
                <c:pt idx="1649">
                  <c:v>-211</c:v>
                </c:pt>
                <c:pt idx="1650">
                  <c:v>-211</c:v>
                </c:pt>
                <c:pt idx="1651">
                  <c:v>-211</c:v>
                </c:pt>
                <c:pt idx="1652">
                  <c:v>-211</c:v>
                </c:pt>
                <c:pt idx="1653">
                  <c:v>-211</c:v>
                </c:pt>
                <c:pt idx="1654">
                  <c:v>-211</c:v>
                </c:pt>
                <c:pt idx="1655">
                  <c:v>-210</c:v>
                </c:pt>
                <c:pt idx="1656">
                  <c:v>-210</c:v>
                </c:pt>
                <c:pt idx="1657">
                  <c:v>-210</c:v>
                </c:pt>
                <c:pt idx="1658">
                  <c:v>-210</c:v>
                </c:pt>
                <c:pt idx="1659">
                  <c:v>-210</c:v>
                </c:pt>
                <c:pt idx="1660">
                  <c:v>-210</c:v>
                </c:pt>
                <c:pt idx="1661">
                  <c:v>-210</c:v>
                </c:pt>
                <c:pt idx="1662">
                  <c:v>-210</c:v>
                </c:pt>
                <c:pt idx="1663">
                  <c:v>-210</c:v>
                </c:pt>
                <c:pt idx="1664">
                  <c:v>-210</c:v>
                </c:pt>
                <c:pt idx="1665">
                  <c:v>-210</c:v>
                </c:pt>
                <c:pt idx="1666">
                  <c:v>-210</c:v>
                </c:pt>
                <c:pt idx="1667">
                  <c:v>-210</c:v>
                </c:pt>
                <c:pt idx="1668">
                  <c:v>-210</c:v>
                </c:pt>
                <c:pt idx="1669">
                  <c:v>-210</c:v>
                </c:pt>
                <c:pt idx="1670">
                  <c:v>-209</c:v>
                </c:pt>
                <c:pt idx="1671">
                  <c:v>-209</c:v>
                </c:pt>
                <c:pt idx="1672">
                  <c:v>-209</c:v>
                </c:pt>
                <c:pt idx="1673">
                  <c:v>-209</c:v>
                </c:pt>
                <c:pt idx="1674">
                  <c:v>-209</c:v>
                </c:pt>
                <c:pt idx="1675">
                  <c:v>-209</c:v>
                </c:pt>
                <c:pt idx="1676">
                  <c:v>-209</c:v>
                </c:pt>
                <c:pt idx="1677">
                  <c:v>-209</c:v>
                </c:pt>
                <c:pt idx="1678">
                  <c:v>-208</c:v>
                </c:pt>
                <c:pt idx="1679">
                  <c:v>-208</c:v>
                </c:pt>
                <c:pt idx="1680">
                  <c:v>-208</c:v>
                </c:pt>
                <c:pt idx="1681">
                  <c:v>-208</c:v>
                </c:pt>
                <c:pt idx="1682">
                  <c:v>-208</c:v>
                </c:pt>
                <c:pt idx="1683">
                  <c:v>-208</c:v>
                </c:pt>
                <c:pt idx="1684">
                  <c:v>-208</c:v>
                </c:pt>
                <c:pt idx="1685">
                  <c:v>-208</c:v>
                </c:pt>
                <c:pt idx="1686">
                  <c:v>-208</c:v>
                </c:pt>
                <c:pt idx="1687">
                  <c:v>-208</c:v>
                </c:pt>
                <c:pt idx="1688">
                  <c:v>-208</c:v>
                </c:pt>
                <c:pt idx="1689">
                  <c:v>-208</c:v>
                </c:pt>
                <c:pt idx="1690">
                  <c:v>-208</c:v>
                </c:pt>
                <c:pt idx="1691">
                  <c:v>-208</c:v>
                </c:pt>
                <c:pt idx="1692">
                  <c:v>-208</c:v>
                </c:pt>
                <c:pt idx="1693">
                  <c:v>-208</c:v>
                </c:pt>
                <c:pt idx="1694">
                  <c:v>-208</c:v>
                </c:pt>
                <c:pt idx="1695">
                  <c:v>-207</c:v>
                </c:pt>
                <c:pt idx="1696">
                  <c:v>-207</c:v>
                </c:pt>
                <c:pt idx="1697">
                  <c:v>-207</c:v>
                </c:pt>
                <c:pt idx="1698">
                  <c:v>-207</c:v>
                </c:pt>
                <c:pt idx="1699">
                  <c:v>-207</c:v>
                </c:pt>
                <c:pt idx="1700">
                  <c:v>-207</c:v>
                </c:pt>
                <c:pt idx="1701">
                  <c:v>-207</c:v>
                </c:pt>
                <c:pt idx="1702">
                  <c:v>-207</c:v>
                </c:pt>
                <c:pt idx="1703">
                  <c:v>-207</c:v>
                </c:pt>
                <c:pt idx="1704">
                  <c:v>-207</c:v>
                </c:pt>
                <c:pt idx="1705">
                  <c:v>-206</c:v>
                </c:pt>
                <c:pt idx="1706">
                  <c:v>-207</c:v>
                </c:pt>
                <c:pt idx="1707">
                  <c:v>-206</c:v>
                </c:pt>
                <c:pt idx="1708">
                  <c:v>-207</c:v>
                </c:pt>
                <c:pt idx="1709">
                  <c:v>-206</c:v>
                </c:pt>
                <c:pt idx="1710">
                  <c:v>-206</c:v>
                </c:pt>
                <c:pt idx="1711">
                  <c:v>-206</c:v>
                </c:pt>
                <c:pt idx="1712">
                  <c:v>-206</c:v>
                </c:pt>
                <c:pt idx="1713">
                  <c:v>-206</c:v>
                </c:pt>
                <c:pt idx="1714">
                  <c:v>-206</c:v>
                </c:pt>
                <c:pt idx="1715">
                  <c:v>-206</c:v>
                </c:pt>
                <c:pt idx="1716">
                  <c:v>-206</c:v>
                </c:pt>
                <c:pt idx="1717">
                  <c:v>-206</c:v>
                </c:pt>
                <c:pt idx="1718">
                  <c:v>-206</c:v>
                </c:pt>
                <c:pt idx="1719">
                  <c:v>-206</c:v>
                </c:pt>
                <c:pt idx="1720">
                  <c:v>-206</c:v>
                </c:pt>
                <c:pt idx="1721">
                  <c:v>-206</c:v>
                </c:pt>
                <c:pt idx="1722">
                  <c:v>-206</c:v>
                </c:pt>
                <c:pt idx="1723">
                  <c:v>-206</c:v>
                </c:pt>
                <c:pt idx="1724">
                  <c:v>-206</c:v>
                </c:pt>
                <c:pt idx="1725">
                  <c:v>-206</c:v>
                </c:pt>
                <c:pt idx="1726">
                  <c:v>-206</c:v>
                </c:pt>
                <c:pt idx="1727">
                  <c:v>-206</c:v>
                </c:pt>
                <c:pt idx="1728">
                  <c:v>-205</c:v>
                </c:pt>
                <c:pt idx="1729">
                  <c:v>-206</c:v>
                </c:pt>
                <c:pt idx="1730">
                  <c:v>-205</c:v>
                </c:pt>
                <c:pt idx="1731">
                  <c:v>-205</c:v>
                </c:pt>
                <c:pt idx="1732">
                  <c:v>-205</c:v>
                </c:pt>
                <c:pt idx="1733">
                  <c:v>-205</c:v>
                </c:pt>
                <c:pt idx="1734">
                  <c:v>-205</c:v>
                </c:pt>
                <c:pt idx="1735">
                  <c:v>-205</c:v>
                </c:pt>
                <c:pt idx="1736">
                  <c:v>-205</c:v>
                </c:pt>
                <c:pt idx="1737">
                  <c:v>-205</c:v>
                </c:pt>
                <c:pt idx="1738">
                  <c:v>-205</c:v>
                </c:pt>
                <c:pt idx="1739">
                  <c:v>-205</c:v>
                </c:pt>
                <c:pt idx="1740">
                  <c:v>-205</c:v>
                </c:pt>
                <c:pt idx="1741">
                  <c:v>-205</c:v>
                </c:pt>
                <c:pt idx="1742">
                  <c:v>-204</c:v>
                </c:pt>
                <c:pt idx="1743">
                  <c:v>-205</c:v>
                </c:pt>
                <c:pt idx="1744">
                  <c:v>-205</c:v>
                </c:pt>
                <c:pt idx="1745">
                  <c:v>-204</c:v>
                </c:pt>
                <c:pt idx="1746">
                  <c:v>-204</c:v>
                </c:pt>
                <c:pt idx="1747">
                  <c:v>-205</c:v>
                </c:pt>
                <c:pt idx="1748">
                  <c:v>-204</c:v>
                </c:pt>
                <c:pt idx="1749">
                  <c:v>-205</c:v>
                </c:pt>
                <c:pt idx="1750">
                  <c:v>-204</c:v>
                </c:pt>
                <c:pt idx="1751">
                  <c:v>-204</c:v>
                </c:pt>
                <c:pt idx="1752">
                  <c:v>-204</c:v>
                </c:pt>
                <c:pt idx="1753">
                  <c:v>-204</c:v>
                </c:pt>
                <c:pt idx="1754">
                  <c:v>-204</c:v>
                </c:pt>
                <c:pt idx="1755">
                  <c:v>-204</c:v>
                </c:pt>
                <c:pt idx="1756">
                  <c:v>-204</c:v>
                </c:pt>
                <c:pt idx="1757">
                  <c:v>-204</c:v>
                </c:pt>
                <c:pt idx="1758">
                  <c:v>-204</c:v>
                </c:pt>
                <c:pt idx="1759">
                  <c:v>-204</c:v>
                </c:pt>
                <c:pt idx="1760">
                  <c:v>-204</c:v>
                </c:pt>
                <c:pt idx="1761">
                  <c:v>-204</c:v>
                </c:pt>
                <c:pt idx="1762">
                  <c:v>-203</c:v>
                </c:pt>
                <c:pt idx="1763">
                  <c:v>-204</c:v>
                </c:pt>
                <c:pt idx="1764">
                  <c:v>-204</c:v>
                </c:pt>
                <c:pt idx="1765">
                  <c:v>-204</c:v>
                </c:pt>
                <c:pt idx="1766">
                  <c:v>-204</c:v>
                </c:pt>
                <c:pt idx="1767">
                  <c:v>-204</c:v>
                </c:pt>
                <c:pt idx="1768">
                  <c:v>-204</c:v>
                </c:pt>
                <c:pt idx="1769">
                  <c:v>-204</c:v>
                </c:pt>
                <c:pt idx="1770">
                  <c:v>-204</c:v>
                </c:pt>
                <c:pt idx="1771">
                  <c:v>-204</c:v>
                </c:pt>
                <c:pt idx="1772">
                  <c:v>-203</c:v>
                </c:pt>
                <c:pt idx="1773">
                  <c:v>-204</c:v>
                </c:pt>
                <c:pt idx="1774">
                  <c:v>-203</c:v>
                </c:pt>
                <c:pt idx="1775">
                  <c:v>-203</c:v>
                </c:pt>
                <c:pt idx="1776">
                  <c:v>-203</c:v>
                </c:pt>
                <c:pt idx="1777">
                  <c:v>-203</c:v>
                </c:pt>
                <c:pt idx="1778">
                  <c:v>-203</c:v>
                </c:pt>
                <c:pt idx="1779">
                  <c:v>-203</c:v>
                </c:pt>
                <c:pt idx="1780">
                  <c:v>-203</c:v>
                </c:pt>
                <c:pt idx="1781">
                  <c:v>-203</c:v>
                </c:pt>
                <c:pt idx="1782">
                  <c:v>-203</c:v>
                </c:pt>
                <c:pt idx="1783">
                  <c:v>-203</c:v>
                </c:pt>
                <c:pt idx="1784">
                  <c:v>-203</c:v>
                </c:pt>
                <c:pt idx="1785">
                  <c:v>-203</c:v>
                </c:pt>
                <c:pt idx="1786">
                  <c:v>-203</c:v>
                </c:pt>
                <c:pt idx="1787">
                  <c:v>-203</c:v>
                </c:pt>
                <c:pt idx="1788">
                  <c:v>-203</c:v>
                </c:pt>
                <c:pt idx="1789">
                  <c:v>-203</c:v>
                </c:pt>
                <c:pt idx="1790">
                  <c:v>-203</c:v>
                </c:pt>
                <c:pt idx="1791">
                  <c:v>-203</c:v>
                </c:pt>
                <c:pt idx="1792">
                  <c:v>-203</c:v>
                </c:pt>
                <c:pt idx="1793">
                  <c:v>-203</c:v>
                </c:pt>
                <c:pt idx="1794">
                  <c:v>-203</c:v>
                </c:pt>
                <c:pt idx="1795">
                  <c:v>-203</c:v>
                </c:pt>
                <c:pt idx="1796">
                  <c:v>-203</c:v>
                </c:pt>
                <c:pt idx="1797">
                  <c:v>-203</c:v>
                </c:pt>
                <c:pt idx="1798">
                  <c:v>-203</c:v>
                </c:pt>
                <c:pt idx="1799">
                  <c:v>-203</c:v>
                </c:pt>
                <c:pt idx="1800">
                  <c:v>-203</c:v>
                </c:pt>
                <c:pt idx="1801">
                  <c:v>-203</c:v>
                </c:pt>
                <c:pt idx="1802">
                  <c:v>-203</c:v>
                </c:pt>
                <c:pt idx="1803">
                  <c:v>-203</c:v>
                </c:pt>
                <c:pt idx="1804">
                  <c:v>-202</c:v>
                </c:pt>
                <c:pt idx="1805">
                  <c:v>-202</c:v>
                </c:pt>
                <c:pt idx="1806">
                  <c:v>-202</c:v>
                </c:pt>
                <c:pt idx="1807">
                  <c:v>-202</c:v>
                </c:pt>
                <c:pt idx="1808">
                  <c:v>-202</c:v>
                </c:pt>
                <c:pt idx="1809">
                  <c:v>-202</c:v>
                </c:pt>
                <c:pt idx="1810">
                  <c:v>-202</c:v>
                </c:pt>
                <c:pt idx="1811">
                  <c:v>-202</c:v>
                </c:pt>
                <c:pt idx="1812">
                  <c:v>-202</c:v>
                </c:pt>
                <c:pt idx="1813">
                  <c:v>-202</c:v>
                </c:pt>
                <c:pt idx="1814">
                  <c:v>-202</c:v>
                </c:pt>
                <c:pt idx="1815">
                  <c:v>-202</c:v>
                </c:pt>
                <c:pt idx="1816">
                  <c:v>-202</c:v>
                </c:pt>
                <c:pt idx="1817">
                  <c:v>-202</c:v>
                </c:pt>
                <c:pt idx="1818">
                  <c:v>-202</c:v>
                </c:pt>
                <c:pt idx="1819">
                  <c:v>-202</c:v>
                </c:pt>
                <c:pt idx="1820">
                  <c:v>-202</c:v>
                </c:pt>
                <c:pt idx="1821">
                  <c:v>-202</c:v>
                </c:pt>
                <c:pt idx="1822">
                  <c:v>-202</c:v>
                </c:pt>
                <c:pt idx="1823">
                  <c:v>-202</c:v>
                </c:pt>
                <c:pt idx="1824">
                  <c:v>-202</c:v>
                </c:pt>
                <c:pt idx="1825">
                  <c:v>-202</c:v>
                </c:pt>
                <c:pt idx="1826">
                  <c:v>-202</c:v>
                </c:pt>
                <c:pt idx="1827">
                  <c:v>-202</c:v>
                </c:pt>
                <c:pt idx="1828">
                  <c:v>-202</c:v>
                </c:pt>
                <c:pt idx="1829">
                  <c:v>-202</c:v>
                </c:pt>
                <c:pt idx="1830">
                  <c:v>-202</c:v>
                </c:pt>
                <c:pt idx="1831">
                  <c:v>-202</c:v>
                </c:pt>
                <c:pt idx="1832">
                  <c:v>-202</c:v>
                </c:pt>
                <c:pt idx="1833">
                  <c:v>-202</c:v>
                </c:pt>
                <c:pt idx="1834">
                  <c:v>-202</c:v>
                </c:pt>
                <c:pt idx="1835">
                  <c:v>-202</c:v>
                </c:pt>
                <c:pt idx="1836">
                  <c:v>-202</c:v>
                </c:pt>
                <c:pt idx="1837">
                  <c:v>-201</c:v>
                </c:pt>
                <c:pt idx="1838">
                  <c:v>-202</c:v>
                </c:pt>
                <c:pt idx="1839">
                  <c:v>-202</c:v>
                </c:pt>
                <c:pt idx="1840">
                  <c:v>-202</c:v>
                </c:pt>
                <c:pt idx="1841">
                  <c:v>-202</c:v>
                </c:pt>
                <c:pt idx="1842">
                  <c:v>-202</c:v>
                </c:pt>
                <c:pt idx="1843">
                  <c:v>-202</c:v>
                </c:pt>
                <c:pt idx="1844">
                  <c:v>-202</c:v>
                </c:pt>
                <c:pt idx="1845">
                  <c:v>-202</c:v>
                </c:pt>
                <c:pt idx="1846">
                  <c:v>-202</c:v>
                </c:pt>
                <c:pt idx="1847">
                  <c:v>-201</c:v>
                </c:pt>
                <c:pt idx="1848">
                  <c:v>-202</c:v>
                </c:pt>
                <c:pt idx="1849">
                  <c:v>-201</c:v>
                </c:pt>
                <c:pt idx="1850">
                  <c:v>-201</c:v>
                </c:pt>
                <c:pt idx="1851">
                  <c:v>-201</c:v>
                </c:pt>
                <c:pt idx="1852">
                  <c:v>-201</c:v>
                </c:pt>
                <c:pt idx="1853">
                  <c:v>-201</c:v>
                </c:pt>
                <c:pt idx="1854">
                  <c:v>-201</c:v>
                </c:pt>
                <c:pt idx="1855">
                  <c:v>-201</c:v>
                </c:pt>
                <c:pt idx="1856">
                  <c:v>-201</c:v>
                </c:pt>
                <c:pt idx="1857">
                  <c:v>-201</c:v>
                </c:pt>
                <c:pt idx="1858">
                  <c:v>-201</c:v>
                </c:pt>
                <c:pt idx="1859">
                  <c:v>-201</c:v>
                </c:pt>
                <c:pt idx="1860">
                  <c:v>-201</c:v>
                </c:pt>
                <c:pt idx="1861">
                  <c:v>-201</c:v>
                </c:pt>
                <c:pt idx="1862">
                  <c:v>-201</c:v>
                </c:pt>
                <c:pt idx="1863">
                  <c:v>-201</c:v>
                </c:pt>
                <c:pt idx="1864">
                  <c:v>-201</c:v>
                </c:pt>
                <c:pt idx="1865">
                  <c:v>-201</c:v>
                </c:pt>
                <c:pt idx="1866">
                  <c:v>-201</c:v>
                </c:pt>
                <c:pt idx="1867">
                  <c:v>-201</c:v>
                </c:pt>
                <c:pt idx="1868">
                  <c:v>-201</c:v>
                </c:pt>
                <c:pt idx="1869">
                  <c:v>-201</c:v>
                </c:pt>
                <c:pt idx="1870">
                  <c:v>-201</c:v>
                </c:pt>
                <c:pt idx="1871">
                  <c:v>-201</c:v>
                </c:pt>
                <c:pt idx="1872">
                  <c:v>-201</c:v>
                </c:pt>
                <c:pt idx="1873">
                  <c:v>-201</c:v>
                </c:pt>
                <c:pt idx="1874">
                  <c:v>-201</c:v>
                </c:pt>
                <c:pt idx="1875">
                  <c:v>-201</c:v>
                </c:pt>
                <c:pt idx="1876">
                  <c:v>-201</c:v>
                </c:pt>
                <c:pt idx="1877">
                  <c:v>-201</c:v>
                </c:pt>
                <c:pt idx="1878">
                  <c:v>-201</c:v>
                </c:pt>
                <c:pt idx="1879">
                  <c:v>-201</c:v>
                </c:pt>
                <c:pt idx="1880">
                  <c:v>-201</c:v>
                </c:pt>
                <c:pt idx="1881">
                  <c:v>-201</c:v>
                </c:pt>
                <c:pt idx="1882">
                  <c:v>-201</c:v>
                </c:pt>
                <c:pt idx="1883">
                  <c:v>-201</c:v>
                </c:pt>
                <c:pt idx="1884">
                  <c:v>-201</c:v>
                </c:pt>
                <c:pt idx="1885">
                  <c:v>-201</c:v>
                </c:pt>
                <c:pt idx="1886">
                  <c:v>-201</c:v>
                </c:pt>
                <c:pt idx="1887">
                  <c:v>-201</c:v>
                </c:pt>
                <c:pt idx="1888">
                  <c:v>-200</c:v>
                </c:pt>
                <c:pt idx="1889">
                  <c:v>-200</c:v>
                </c:pt>
                <c:pt idx="1890">
                  <c:v>-201</c:v>
                </c:pt>
                <c:pt idx="1891">
                  <c:v>-200</c:v>
                </c:pt>
                <c:pt idx="1892">
                  <c:v>-201</c:v>
                </c:pt>
                <c:pt idx="1893">
                  <c:v>-201</c:v>
                </c:pt>
                <c:pt idx="1894">
                  <c:v>-201</c:v>
                </c:pt>
                <c:pt idx="1895">
                  <c:v>-201</c:v>
                </c:pt>
                <c:pt idx="1896">
                  <c:v>-200</c:v>
                </c:pt>
                <c:pt idx="1897">
                  <c:v>-201</c:v>
                </c:pt>
                <c:pt idx="1898">
                  <c:v>-201</c:v>
                </c:pt>
                <c:pt idx="1899">
                  <c:v>-201</c:v>
                </c:pt>
                <c:pt idx="1900">
                  <c:v>-200</c:v>
                </c:pt>
                <c:pt idx="1901">
                  <c:v>-201</c:v>
                </c:pt>
                <c:pt idx="1902">
                  <c:v>-201</c:v>
                </c:pt>
                <c:pt idx="1903">
                  <c:v>-200</c:v>
                </c:pt>
                <c:pt idx="1904">
                  <c:v>-201</c:v>
                </c:pt>
                <c:pt idx="1905">
                  <c:v>-200</c:v>
                </c:pt>
                <c:pt idx="1906">
                  <c:v>-201</c:v>
                </c:pt>
                <c:pt idx="1907">
                  <c:v>-201</c:v>
                </c:pt>
                <c:pt idx="1908">
                  <c:v>-201</c:v>
                </c:pt>
                <c:pt idx="1909">
                  <c:v>-201</c:v>
                </c:pt>
                <c:pt idx="1910">
                  <c:v>-200</c:v>
                </c:pt>
                <c:pt idx="1911">
                  <c:v>-200</c:v>
                </c:pt>
                <c:pt idx="1912">
                  <c:v>-201</c:v>
                </c:pt>
                <c:pt idx="1913">
                  <c:v>-200</c:v>
                </c:pt>
                <c:pt idx="1914">
                  <c:v>-200</c:v>
                </c:pt>
                <c:pt idx="1915">
                  <c:v>-200</c:v>
                </c:pt>
                <c:pt idx="1916">
                  <c:v>-200</c:v>
                </c:pt>
                <c:pt idx="1917">
                  <c:v>-200</c:v>
                </c:pt>
                <c:pt idx="1918">
                  <c:v>-200</c:v>
                </c:pt>
                <c:pt idx="1919">
                  <c:v>-200</c:v>
                </c:pt>
                <c:pt idx="1920">
                  <c:v>-200</c:v>
                </c:pt>
                <c:pt idx="1921">
                  <c:v>-200</c:v>
                </c:pt>
                <c:pt idx="1922">
                  <c:v>-200</c:v>
                </c:pt>
                <c:pt idx="1923">
                  <c:v>-200</c:v>
                </c:pt>
                <c:pt idx="1924">
                  <c:v>-200</c:v>
                </c:pt>
                <c:pt idx="1925">
                  <c:v>-200</c:v>
                </c:pt>
                <c:pt idx="1926">
                  <c:v>-200</c:v>
                </c:pt>
                <c:pt idx="1927">
                  <c:v>-200</c:v>
                </c:pt>
                <c:pt idx="1928">
                  <c:v>-200</c:v>
                </c:pt>
                <c:pt idx="1929">
                  <c:v>-200</c:v>
                </c:pt>
                <c:pt idx="1930">
                  <c:v>-200</c:v>
                </c:pt>
                <c:pt idx="1931">
                  <c:v>-200</c:v>
                </c:pt>
                <c:pt idx="1932">
                  <c:v>-200</c:v>
                </c:pt>
                <c:pt idx="1933">
                  <c:v>-200</c:v>
                </c:pt>
                <c:pt idx="1934">
                  <c:v>-200</c:v>
                </c:pt>
                <c:pt idx="1935">
                  <c:v>-200</c:v>
                </c:pt>
                <c:pt idx="1936">
                  <c:v>-200</c:v>
                </c:pt>
                <c:pt idx="1937">
                  <c:v>-200</c:v>
                </c:pt>
                <c:pt idx="1938">
                  <c:v>-200</c:v>
                </c:pt>
                <c:pt idx="1939">
                  <c:v>-200</c:v>
                </c:pt>
                <c:pt idx="1940">
                  <c:v>-200</c:v>
                </c:pt>
                <c:pt idx="1941">
                  <c:v>-200</c:v>
                </c:pt>
                <c:pt idx="1942">
                  <c:v>-200</c:v>
                </c:pt>
                <c:pt idx="1943">
                  <c:v>-200</c:v>
                </c:pt>
                <c:pt idx="1944">
                  <c:v>-200</c:v>
                </c:pt>
                <c:pt idx="1945">
                  <c:v>-200</c:v>
                </c:pt>
                <c:pt idx="1946">
                  <c:v>-200</c:v>
                </c:pt>
                <c:pt idx="1947">
                  <c:v>-200</c:v>
                </c:pt>
                <c:pt idx="1948">
                  <c:v>-200</c:v>
                </c:pt>
                <c:pt idx="1949">
                  <c:v>-200</c:v>
                </c:pt>
                <c:pt idx="1950">
                  <c:v>-200</c:v>
                </c:pt>
                <c:pt idx="1951">
                  <c:v>-200</c:v>
                </c:pt>
                <c:pt idx="1952">
                  <c:v>-200</c:v>
                </c:pt>
                <c:pt idx="1953">
                  <c:v>-200</c:v>
                </c:pt>
                <c:pt idx="1954">
                  <c:v>-200</c:v>
                </c:pt>
                <c:pt idx="1955">
                  <c:v>-200</c:v>
                </c:pt>
                <c:pt idx="1956">
                  <c:v>-200</c:v>
                </c:pt>
                <c:pt idx="1957">
                  <c:v>-200</c:v>
                </c:pt>
                <c:pt idx="1958">
                  <c:v>-200</c:v>
                </c:pt>
                <c:pt idx="1959">
                  <c:v>-200</c:v>
                </c:pt>
                <c:pt idx="1960">
                  <c:v>-200</c:v>
                </c:pt>
                <c:pt idx="1961">
                  <c:v>-200</c:v>
                </c:pt>
                <c:pt idx="1962">
                  <c:v>-200</c:v>
                </c:pt>
                <c:pt idx="1963">
                  <c:v>-200</c:v>
                </c:pt>
                <c:pt idx="1964">
                  <c:v>-200</c:v>
                </c:pt>
                <c:pt idx="1965">
                  <c:v>-200</c:v>
                </c:pt>
                <c:pt idx="1966">
                  <c:v>-200</c:v>
                </c:pt>
                <c:pt idx="1967">
                  <c:v>-200</c:v>
                </c:pt>
                <c:pt idx="1968">
                  <c:v>-200</c:v>
                </c:pt>
                <c:pt idx="1969">
                  <c:v>-200</c:v>
                </c:pt>
                <c:pt idx="1970">
                  <c:v>-200</c:v>
                </c:pt>
                <c:pt idx="1971">
                  <c:v>-200</c:v>
                </c:pt>
                <c:pt idx="1972">
                  <c:v>-200</c:v>
                </c:pt>
                <c:pt idx="1973">
                  <c:v>-200</c:v>
                </c:pt>
                <c:pt idx="1974">
                  <c:v>-200</c:v>
                </c:pt>
                <c:pt idx="1975">
                  <c:v>-200</c:v>
                </c:pt>
                <c:pt idx="1976">
                  <c:v>-200</c:v>
                </c:pt>
                <c:pt idx="1977">
                  <c:v>-200</c:v>
                </c:pt>
                <c:pt idx="1978">
                  <c:v>-200</c:v>
                </c:pt>
                <c:pt idx="1979">
                  <c:v>-199</c:v>
                </c:pt>
                <c:pt idx="1980">
                  <c:v>-200</c:v>
                </c:pt>
                <c:pt idx="1981">
                  <c:v>-200</c:v>
                </c:pt>
                <c:pt idx="1982">
                  <c:v>-200</c:v>
                </c:pt>
                <c:pt idx="1983">
                  <c:v>-200</c:v>
                </c:pt>
                <c:pt idx="1984">
                  <c:v>-200</c:v>
                </c:pt>
                <c:pt idx="1985">
                  <c:v>-200</c:v>
                </c:pt>
                <c:pt idx="1986">
                  <c:v>-200</c:v>
                </c:pt>
                <c:pt idx="1987">
                  <c:v>-199</c:v>
                </c:pt>
                <c:pt idx="1988">
                  <c:v>-199</c:v>
                </c:pt>
                <c:pt idx="1989">
                  <c:v>-200</c:v>
                </c:pt>
                <c:pt idx="1990">
                  <c:v>-200</c:v>
                </c:pt>
                <c:pt idx="1991">
                  <c:v>-199</c:v>
                </c:pt>
                <c:pt idx="1992">
                  <c:v>-200</c:v>
                </c:pt>
                <c:pt idx="1993">
                  <c:v>-199</c:v>
                </c:pt>
                <c:pt idx="1994">
                  <c:v>-200</c:v>
                </c:pt>
                <c:pt idx="1995">
                  <c:v>-199</c:v>
                </c:pt>
                <c:pt idx="1996">
                  <c:v>-200</c:v>
                </c:pt>
                <c:pt idx="1997">
                  <c:v>-199</c:v>
                </c:pt>
                <c:pt idx="1998">
                  <c:v>-200</c:v>
                </c:pt>
                <c:pt idx="1999">
                  <c:v>-199</c:v>
                </c:pt>
                <c:pt idx="2000">
                  <c:v>-199</c:v>
                </c:pt>
                <c:pt idx="2001">
                  <c:v>-199</c:v>
                </c:pt>
                <c:pt idx="2002">
                  <c:v>-200</c:v>
                </c:pt>
                <c:pt idx="2003">
                  <c:v>-200</c:v>
                </c:pt>
                <c:pt idx="2004">
                  <c:v>-200</c:v>
                </c:pt>
                <c:pt idx="2005">
                  <c:v>-200</c:v>
                </c:pt>
                <c:pt idx="2006">
                  <c:v>-200</c:v>
                </c:pt>
                <c:pt idx="2007">
                  <c:v>-200</c:v>
                </c:pt>
                <c:pt idx="2008">
                  <c:v>-200</c:v>
                </c:pt>
                <c:pt idx="2009">
                  <c:v>-199</c:v>
                </c:pt>
                <c:pt idx="2010">
                  <c:v>-199</c:v>
                </c:pt>
                <c:pt idx="2011">
                  <c:v>-199</c:v>
                </c:pt>
                <c:pt idx="2012">
                  <c:v>-199</c:v>
                </c:pt>
                <c:pt idx="2013">
                  <c:v>-199</c:v>
                </c:pt>
                <c:pt idx="2014">
                  <c:v>-199</c:v>
                </c:pt>
                <c:pt idx="2015">
                  <c:v>-199</c:v>
                </c:pt>
                <c:pt idx="2016">
                  <c:v>-199</c:v>
                </c:pt>
                <c:pt idx="2017">
                  <c:v>-200</c:v>
                </c:pt>
                <c:pt idx="2018">
                  <c:v>-199</c:v>
                </c:pt>
                <c:pt idx="2019">
                  <c:v>-199</c:v>
                </c:pt>
                <c:pt idx="2020">
                  <c:v>-199</c:v>
                </c:pt>
                <c:pt idx="2021">
                  <c:v>-199</c:v>
                </c:pt>
                <c:pt idx="2022">
                  <c:v>-200</c:v>
                </c:pt>
                <c:pt idx="2023">
                  <c:v>-200</c:v>
                </c:pt>
                <c:pt idx="2024">
                  <c:v>-199</c:v>
                </c:pt>
                <c:pt idx="2025">
                  <c:v>-200</c:v>
                </c:pt>
                <c:pt idx="2026">
                  <c:v>-199</c:v>
                </c:pt>
                <c:pt idx="2027">
                  <c:v>-199</c:v>
                </c:pt>
                <c:pt idx="2028">
                  <c:v>-199</c:v>
                </c:pt>
                <c:pt idx="2029">
                  <c:v>-200</c:v>
                </c:pt>
                <c:pt idx="2030">
                  <c:v>-199</c:v>
                </c:pt>
                <c:pt idx="2031">
                  <c:v>-199</c:v>
                </c:pt>
                <c:pt idx="2032">
                  <c:v>-200</c:v>
                </c:pt>
                <c:pt idx="2033">
                  <c:v>-200</c:v>
                </c:pt>
                <c:pt idx="2034">
                  <c:v>-199</c:v>
                </c:pt>
                <c:pt idx="2035">
                  <c:v>-200</c:v>
                </c:pt>
                <c:pt idx="2036">
                  <c:v>-199</c:v>
                </c:pt>
                <c:pt idx="2037">
                  <c:v>-199</c:v>
                </c:pt>
                <c:pt idx="2038">
                  <c:v>-199</c:v>
                </c:pt>
                <c:pt idx="2039">
                  <c:v>-199</c:v>
                </c:pt>
                <c:pt idx="2040">
                  <c:v>-200</c:v>
                </c:pt>
                <c:pt idx="2041">
                  <c:v>-199</c:v>
                </c:pt>
                <c:pt idx="2042">
                  <c:v>-200</c:v>
                </c:pt>
                <c:pt idx="2043">
                  <c:v>-200</c:v>
                </c:pt>
                <c:pt idx="2044">
                  <c:v>-200</c:v>
                </c:pt>
                <c:pt idx="2045">
                  <c:v>-199</c:v>
                </c:pt>
                <c:pt idx="2046">
                  <c:v>-199</c:v>
                </c:pt>
                <c:pt idx="2047">
                  <c:v>-199</c:v>
                </c:pt>
                <c:pt idx="2048">
                  <c:v>-200</c:v>
                </c:pt>
                <c:pt idx="2049">
                  <c:v>-199</c:v>
                </c:pt>
                <c:pt idx="2050">
                  <c:v>-199</c:v>
                </c:pt>
                <c:pt idx="2051">
                  <c:v>-199</c:v>
                </c:pt>
                <c:pt idx="2052">
                  <c:v>-199</c:v>
                </c:pt>
                <c:pt idx="2053">
                  <c:v>-199</c:v>
                </c:pt>
                <c:pt idx="2054">
                  <c:v>-199</c:v>
                </c:pt>
                <c:pt idx="2055">
                  <c:v>-199</c:v>
                </c:pt>
                <c:pt idx="2056">
                  <c:v>-199</c:v>
                </c:pt>
                <c:pt idx="2057">
                  <c:v>-199</c:v>
                </c:pt>
                <c:pt idx="2058">
                  <c:v>-199</c:v>
                </c:pt>
                <c:pt idx="2059">
                  <c:v>-199</c:v>
                </c:pt>
                <c:pt idx="2060">
                  <c:v>-199</c:v>
                </c:pt>
                <c:pt idx="2061">
                  <c:v>-199</c:v>
                </c:pt>
                <c:pt idx="2062">
                  <c:v>-199</c:v>
                </c:pt>
                <c:pt idx="2063">
                  <c:v>-199</c:v>
                </c:pt>
                <c:pt idx="2064">
                  <c:v>-199</c:v>
                </c:pt>
                <c:pt idx="2065">
                  <c:v>-199</c:v>
                </c:pt>
                <c:pt idx="2066">
                  <c:v>-199</c:v>
                </c:pt>
                <c:pt idx="2067">
                  <c:v>-199</c:v>
                </c:pt>
                <c:pt idx="2068">
                  <c:v>-199</c:v>
                </c:pt>
                <c:pt idx="2069">
                  <c:v>-199</c:v>
                </c:pt>
                <c:pt idx="2070">
                  <c:v>-199</c:v>
                </c:pt>
                <c:pt idx="2071">
                  <c:v>-199</c:v>
                </c:pt>
                <c:pt idx="2072">
                  <c:v>-199</c:v>
                </c:pt>
                <c:pt idx="2073">
                  <c:v>-199</c:v>
                </c:pt>
                <c:pt idx="2074">
                  <c:v>-199</c:v>
                </c:pt>
                <c:pt idx="2075">
                  <c:v>-199</c:v>
                </c:pt>
                <c:pt idx="2076">
                  <c:v>-199</c:v>
                </c:pt>
                <c:pt idx="2077">
                  <c:v>-199</c:v>
                </c:pt>
                <c:pt idx="2078">
                  <c:v>-199</c:v>
                </c:pt>
                <c:pt idx="2079">
                  <c:v>-199</c:v>
                </c:pt>
                <c:pt idx="2080">
                  <c:v>-199</c:v>
                </c:pt>
                <c:pt idx="2081">
                  <c:v>-199</c:v>
                </c:pt>
                <c:pt idx="2082">
                  <c:v>-199</c:v>
                </c:pt>
                <c:pt idx="2083">
                  <c:v>-199</c:v>
                </c:pt>
                <c:pt idx="2084">
                  <c:v>-199</c:v>
                </c:pt>
                <c:pt idx="2085">
                  <c:v>-199</c:v>
                </c:pt>
                <c:pt idx="2086">
                  <c:v>-199</c:v>
                </c:pt>
                <c:pt idx="2087">
                  <c:v>-199</c:v>
                </c:pt>
                <c:pt idx="2088">
                  <c:v>-199</c:v>
                </c:pt>
                <c:pt idx="2089">
                  <c:v>-199</c:v>
                </c:pt>
                <c:pt idx="2090">
                  <c:v>-199</c:v>
                </c:pt>
                <c:pt idx="2091">
                  <c:v>-199</c:v>
                </c:pt>
                <c:pt idx="2092">
                  <c:v>-199</c:v>
                </c:pt>
                <c:pt idx="2093">
                  <c:v>-199</c:v>
                </c:pt>
                <c:pt idx="2094">
                  <c:v>-199</c:v>
                </c:pt>
                <c:pt idx="2095">
                  <c:v>-199</c:v>
                </c:pt>
                <c:pt idx="2096">
                  <c:v>-199</c:v>
                </c:pt>
                <c:pt idx="2097">
                  <c:v>-199</c:v>
                </c:pt>
                <c:pt idx="2098">
                  <c:v>-199</c:v>
                </c:pt>
                <c:pt idx="2099">
                  <c:v>-199</c:v>
                </c:pt>
                <c:pt idx="2100">
                  <c:v>-199</c:v>
                </c:pt>
                <c:pt idx="2101">
                  <c:v>-199</c:v>
                </c:pt>
                <c:pt idx="2102">
                  <c:v>-199</c:v>
                </c:pt>
                <c:pt idx="2103">
                  <c:v>-199</c:v>
                </c:pt>
                <c:pt idx="2104">
                  <c:v>-199</c:v>
                </c:pt>
                <c:pt idx="2105">
                  <c:v>-199</c:v>
                </c:pt>
                <c:pt idx="2106">
                  <c:v>-199</c:v>
                </c:pt>
                <c:pt idx="2107">
                  <c:v>-199</c:v>
                </c:pt>
                <c:pt idx="2108">
                  <c:v>-199</c:v>
                </c:pt>
                <c:pt idx="2109">
                  <c:v>-199</c:v>
                </c:pt>
                <c:pt idx="2110">
                  <c:v>-199</c:v>
                </c:pt>
                <c:pt idx="2111">
                  <c:v>-199</c:v>
                </c:pt>
                <c:pt idx="2112">
                  <c:v>-199</c:v>
                </c:pt>
                <c:pt idx="2113">
                  <c:v>-199</c:v>
                </c:pt>
                <c:pt idx="2114">
                  <c:v>-199</c:v>
                </c:pt>
                <c:pt idx="2115">
                  <c:v>-199</c:v>
                </c:pt>
                <c:pt idx="2116">
                  <c:v>-199</c:v>
                </c:pt>
                <c:pt idx="2117">
                  <c:v>-199</c:v>
                </c:pt>
                <c:pt idx="2118">
                  <c:v>-199</c:v>
                </c:pt>
                <c:pt idx="2119">
                  <c:v>-199</c:v>
                </c:pt>
                <c:pt idx="2120">
                  <c:v>-199</c:v>
                </c:pt>
                <c:pt idx="2121">
                  <c:v>-199</c:v>
                </c:pt>
                <c:pt idx="2122">
                  <c:v>-199</c:v>
                </c:pt>
                <c:pt idx="2123">
                  <c:v>-199</c:v>
                </c:pt>
                <c:pt idx="2124">
                  <c:v>-199</c:v>
                </c:pt>
                <c:pt idx="2125">
                  <c:v>-199</c:v>
                </c:pt>
                <c:pt idx="2126">
                  <c:v>-199</c:v>
                </c:pt>
                <c:pt idx="2127">
                  <c:v>-199</c:v>
                </c:pt>
                <c:pt idx="2128">
                  <c:v>-199</c:v>
                </c:pt>
                <c:pt idx="2129">
                  <c:v>-199</c:v>
                </c:pt>
                <c:pt idx="2130">
                  <c:v>-199</c:v>
                </c:pt>
                <c:pt idx="2131">
                  <c:v>-199</c:v>
                </c:pt>
                <c:pt idx="2132">
                  <c:v>-199</c:v>
                </c:pt>
                <c:pt idx="2133">
                  <c:v>-199</c:v>
                </c:pt>
                <c:pt idx="2134">
                  <c:v>-199</c:v>
                </c:pt>
                <c:pt idx="2135">
                  <c:v>-199</c:v>
                </c:pt>
                <c:pt idx="2136">
                  <c:v>-199</c:v>
                </c:pt>
                <c:pt idx="2137">
                  <c:v>-199</c:v>
                </c:pt>
                <c:pt idx="2138">
                  <c:v>-199</c:v>
                </c:pt>
                <c:pt idx="2139">
                  <c:v>-199</c:v>
                </c:pt>
                <c:pt idx="2140">
                  <c:v>-199</c:v>
                </c:pt>
                <c:pt idx="2141">
                  <c:v>-199</c:v>
                </c:pt>
                <c:pt idx="2142">
                  <c:v>-199</c:v>
                </c:pt>
                <c:pt idx="2143">
                  <c:v>-199</c:v>
                </c:pt>
                <c:pt idx="2144">
                  <c:v>-199</c:v>
                </c:pt>
                <c:pt idx="2145">
                  <c:v>-199</c:v>
                </c:pt>
                <c:pt idx="2146">
                  <c:v>-199</c:v>
                </c:pt>
                <c:pt idx="2147">
                  <c:v>-199</c:v>
                </c:pt>
                <c:pt idx="2148">
                  <c:v>-199</c:v>
                </c:pt>
                <c:pt idx="2149">
                  <c:v>-199</c:v>
                </c:pt>
                <c:pt idx="2150">
                  <c:v>-199</c:v>
                </c:pt>
                <c:pt idx="2151">
                  <c:v>-199</c:v>
                </c:pt>
                <c:pt idx="2152">
                  <c:v>-199</c:v>
                </c:pt>
                <c:pt idx="2153">
                  <c:v>-199</c:v>
                </c:pt>
                <c:pt idx="2154">
                  <c:v>-199</c:v>
                </c:pt>
                <c:pt idx="2155">
                  <c:v>-199</c:v>
                </c:pt>
                <c:pt idx="2156">
                  <c:v>-199</c:v>
                </c:pt>
                <c:pt idx="2157">
                  <c:v>-199</c:v>
                </c:pt>
                <c:pt idx="2158">
                  <c:v>-199</c:v>
                </c:pt>
                <c:pt idx="2159">
                  <c:v>-199</c:v>
                </c:pt>
                <c:pt idx="2160">
                  <c:v>-199</c:v>
                </c:pt>
                <c:pt idx="2161">
                  <c:v>-199</c:v>
                </c:pt>
                <c:pt idx="2162">
                  <c:v>-199</c:v>
                </c:pt>
                <c:pt idx="2163">
                  <c:v>-199</c:v>
                </c:pt>
                <c:pt idx="2164">
                  <c:v>-199</c:v>
                </c:pt>
                <c:pt idx="2165">
                  <c:v>-199</c:v>
                </c:pt>
                <c:pt idx="2166">
                  <c:v>-199</c:v>
                </c:pt>
                <c:pt idx="2167">
                  <c:v>-199</c:v>
                </c:pt>
                <c:pt idx="2168">
                  <c:v>-199</c:v>
                </c:pt>
                <c:pt idx="2169">
                  <c:v>-199</c:v>
                </c:pt>
                <c:pt idx="2170">
                  <c:v>-199</c:v>
                </c:pt>
                <c:pt idx="2171">
                  <c:v>-199</c:v>
                </c:pt>
                <c:pt idx="2172">
                  <c:v>-199</c:v>
                </c:pt>
                <c:pt idx="2173">
                  <c:v>-199</c:v>
                </c:pt>
                <c:pt idx="2174">
                  <c:v>-199</c:v>
                </c:pt>
                <c:pt idx="2175">
                  <c:v>-199</c:v>
                </c:pt>
                <c:pt idx="2176">
                  <c:v>-199</c:v>
                </c:pt>
                <c:pt idx="2177">
                  <c:v>-199</c:v>
                </c:pt>
                <c:pt idx="2178">
                  <c:v>-199</c:v>
                </c:pt>
                <c:pt idx="2179">
                  <c:v>-199</c:v>
                </c:pt>
                <c:pt idx="2180">
                  <c:v>-199</c:v>
                </c:pt>
                <c:pt idx="2181">
                  <c:v>-199</c:v>
                </c:pt>
                <c:pt idx="2182">
                  <c:v>-199</c:v>
                </c:pt>
                <c:pt idx="2183">
                  <c:v>-199</c:v>
                </c:pt>
                <c:pt idx="2184">
                  <c:v>-199</c:v>
                </c:pt>
                <c:pt idx="2185">
                  <c:v>-199</c:v>
                </c:pt>
                <c:pt idx="2186">
                  <c:v>-199</c:v>
                </c:pt>
                <c:pt idx="2187">
                  <c:v>-199</c:v>
                </c:pt>
                <c:pt idx="2188">
                  <c:v>-199</c:v>
                </c:pt>
                <c:pt idx="2189">
                  <c:v>-199</c:v>
                </c:pt>
                <c:pt idx="2190">
                  <c:v>-199</c:v>
                </c:pt>
                <c:pt idx="2191">
                  <c:v>-199</c:v>
                </c:pt>
                <c:pt idx="2192">
                  <c:v>-199</c:v>
                </c:pt>
                <c:pt idx="2193">
                  <c:v>-199</c:v>
                </c:pt>
                <c:pt idx="2194">
                  <c:v>-199</c:v>
                </c:pt>
                <c:pt idx="2195">
                  <c:v>-199</c:v>
                </c:pt>
                <c:pt idx="2196">
                  <c:v>-199</c:v>
                </c:pt>
                <c:pt idx="2197">
                  <c:v>-199</c:v>
                </c:pt>
                <c:pt idx="2198">
                  <c:v>-199</c:v>
                </c:pt>
                <c:pt idx="2199">
                  <c:v>-199</c:v>
                </c:pt>
                <c:pt idx="2200">
                  <c:v>-199</c:v>
                </c:pt>
                <c:pt idx="2201">
                  <c:v>-199</c:v>
                </c:pt>
                <c:pt idx="2202">
                  <c:v>-199</c:v>
                </c:pt>
                <c:pt idx="2203">
                  <c:v>-199</c:v>
                </c:pt>
                <c:pt idx="2204">
                  <c:v>-199</c:v>
                </c:pt>
                <c:pt idx="2205">
                  <c:v>-199</c:v>
                </c:pt>
                <c:pt idx="2206">
                  <c:v>-199</c:v>
                </c:pt>
                <c:pt idx="2207">
                  <c:v>-199</c:v>
                </c:pt>
                <c:pt idx="2208">
                  <c:v>-199</c:v>
                </c:pt>
                <c:pt idx="2209">
                  <c:v>-199</c:v>
                </c:pt>
                <c:pt idx="2210">
                  <c:v>-199</c:v>
                </c:pt>
                <c:pt idx="2211">
                  <c:v>-199</c:v>
                </c:pt>
                <c:pt idx="2212">
                  <c:v>-199</c:v>
                </c:pt>
                <c:pt idx="2213">
                  <c:v>-198</c:v>
                </c:pt>
                <c:pt idx="2214">
                  <c:v>-199</c:v>
                </c:pt>
                <c:pt idx="2215">
                  <c:v>-199</c:v>
                </c:pt>
                <c:pt idx="2216">
                  <c:v>-199</c:v>
                </c:pt>
                <c:pt idx="2217">
                  <c:v>-198</c:v>
                </c:pt>
                <c:pt idx="2218">
                  <c:v>-199</c:v>
                </c:pt>
                <c:pt idx="2219">
                  <c:v>-199</c:v>
                </c:pt>
                <c:pt idx="2220">
                  <c:v>-199</c:v>
                </c:pt>
                <c:pt idx="2221">
                  <c:v>-198</c:v>
                </c:pt>
                <c:pt idx="2222">
                  <c:v>-199</c:v>
                </c:pt>
                <c:pt idx="2223">
                  <c:v>-199</c:v>
                </c:pt>
                <c:pt idx="2224">
                  <c:v>-199</c:v>
                </c:pt>
                <c:pt idx="2225">
                  <c:v>-199</c:v>
                </c:pt>
                <c:pt idx="2226">
                  <c:v>-199</c:v>
                </c:pt>
                <c:pt idx="2227">
                  <c:v>-199</c:v>
                </c:pt>
                <c:pt idx="2228">
                  <c:v>-199</c:v>
                </c:pt>
                <c:pt idx="2229">
                  <c:v>-199</c:v>
                </c:pt>
                <c:pt idx="2230">
                  <c:v>-199</c:v>
                </c:pt>
                <c:pt idx="2231">
                  <c:v>-199</c:v>
                </c:pt>
                <c:pt idx="2232">
                  <c:v>-199</c:v>
                </c:pt>
                <c:pt idx="2233">
                  <c:v>-199</c:v>
                </c:pt>
                <c:pt idx="2234">
                  <c:v>-199</c:v>
                </c:pt>
                <c:pt idx="2235">
                  <c:v>-199</c:v>
                </c:pt>
                <c:pt idx="2236">
                  <c:v>-199</c:v>
                </c:pt>
                <c:pt idx="2237">
                  <c:v>-199</c:v>
                </c:pt>
                <c:pt idx="2238">
                  <c:v>-199</c:v>
                </c:pt>
                <c:pt idx="2239">
                  <c:v>-199</c:v>
                </c:pt>
                <c:pt idx="2240">
                  <c:v>-199</c:v>
                </c:pt>
                <c:pt idx="2241">
                  <c:v>-199</c:v>
                </c:pt>
                <c:pt idx="2242">
                  <c:v>-199</c:v>
                </c:pt>
                <c:pt idx="2243">
                  <c:v>-199</c:v>
                </c:pt>
                <c:pt idx="2244">
                  <c:v>-199</c:v>
                </c:pt>
                <c:pt idx="2245">
                  <c:v>-199</c:v>
                </c:pt>
                <c:pt idx="2246">
                  <c:v>-198</c:v>
                </c:pt>
                <c:pt idx="2247">
                  <c:v>-198</c:v>
                </c:pt>
                <c:pt idx="2248">
                  <c:v>-198</c:v>
                </c:pt>
                <c:pt idx="2249">
                  <c:v>-198</c:v>
                </c:pt>
                <c:pt idx="2250">
                  <c:v>-197</c:v>
                </c:pt>
                <c:pt idx="2251">
                  <c:v>-197</c:v>
                </c:pt>
                <c:pt idx="2252">
                  <c:v>-197</c:v>
                </c:pt>
                <c:pt idx="2253">
                  <c:v>-196</c:v>
                </c:pt>
                <c:pt idx="2254">
                  <c:v>-196</c:v>
                </c:pt>
                <c:pt idx="2255">
                  <c:v>-196</c:v>
                </c:pt>
                <c:pt idx="2256">
                  <c:v>-196</c:v>
                </c:pt>
                <c:pt idx="2257">
                  <c:v>-196</c:v>
                </c:pt>
                <c:pt idx="2258">
                  <c:v>-195</c:v>
                </c:pt>
                <c:pt idx="2259">
                  <c:v>-195</c:v>
                </c:pt>
                <c:pt idx="2260">
                  <c:v>-195</c:v>
                </c:pt>
                <c:pt idx="2261">
                  <c:v>-194</c:v>
                </c:pt>
                <c:pt idx="2262">
                  <c:v>-194</c:v>
                </c:pt>
                <c:pt idx="2263">
                  <c:v>-194</c:v>
                </c:pt>
                <c:pt idx="2264">
                  <c:v>-194</c:v>
                </c:pt>
                <c:pt idx="2265">
                  <c:v>-194</c:v>
                </c:pt>
                <c:pt idx="2266">
                  <c:v>-193</c:v>
                </c:pt>
                <c:pt idx="2267">
                  <c:v>-193</c:v>
                </c:pt>
                <c:pt idx="2268">
                  <c:v>-192</c:v>
                </c:pt>
                <c:pt idx="2269">
                  <c:v>-192</c:v>
                </c:pt>
                <c:pt idx="2270">
                  <c:v>-192</c:v>
                </c:pt>
                <c:pt idx="2271">
                  <c:v>-192</c:v>
                </c:pt>
                <c:pt idx="2272">
                  <c:v>-191</c:v>
                </c:pt>
                <c:pt idx="2273">
                  <c:v>-191</c:v>
                </c:pt>
                <c:pt idx="2274">
                  <c:v>-191</c:v>
                </c:pt>
                <c:pt idx="2275">
                  <c:v>-191</c:v>
                </c:pt>
                <c:pt idx="2276">
                  <c:v>-190</c:v>
                </c:pt>
                <c:pt idx="2277">
                  <c:v>-190</c:v>
                </c:pt>
                <c:pt idx="2278">
                  <c:v>-190</c:v>
                </c:pt>
                <c:pt idx="2279">
                  <c:v>-189</c:v>
                </c:pt>
                <c:pt idx="2280">
                  <c:v>-189</c:v>
                </c:pt>
                <c:pt idx="2281">
                  <c:v>-189</c:v>
                </c:pt>
                <c:pt idx="2282">
                  <c:v>-188</c:v>
                </c:pt>
                <c:pt idx="2283">
                  <c:v>-188</c:v>
                </c:pt>
                <c:pt idx="2284">
                  <c:v>-188</c:v>
                </c:pt>
                <c:pt idx="2285">
                  <c:v>-187</c:v>
                </c:pt>
                <c:pt idx="2286">
                  <c:v>-187</c:v>
                </c:pt>
                <c:pt idx="2287">
                  <c:v>-187</c:v>
                </c:pt>
                <c:pt idx="2288">
                  <c:v>-186</c:v>
                </c:pt>
                <c:pt idx="2289">
                  <c:v>-186</c:v>
                </c:pt>
                <c:pt idx="2290">
                  <c:v>-185</c:v>
                </c:pt>
                <c:pt idx="2291">
                  <c:v>-185</c:v>
                </c:pt>
                <c:pt idx="2292">
                  <c:v>-185</c:v>
                </c:pt>
                <c:pt idx="2293">
                  <c:v>-185</c:v>
                </c:pt>
                <c:pt idx="2294">
                  <c:v>-184</c:v>
                </c:pt>
                <c:pt idx="2295">
                  <c:v>-184</c:v>
                </c:pt>
                <c:pt idx="2296">
                  <c:v>-183</c:v>
                </c:pt>
                <c:pt idx="2297">
                  <c:v>-183</c:v>
                </c:pt>
                <c:pt idx="2298">
                  <c:v>-183</c:v>
                </c:pt>
                <c:pt idx="2299">
                  <c:v>-183</c:v>
                </c:pt>
                <c:pt idx="2300">
                  <c:v>-183</c:v>
                </c:pt>
                <c:pt idx="2301">
                  <c:v>-182</c:v>
                </c:pt>
                <c:pt idx="2302">
                  <c:v>-181</c:v>
                </c:pt>
                <c:pt idx="2303">
                  <c:v>-181</c:v>
                </c:pt>
                <c:pt idx="2304">
                  <c:v>-180</c:v>
                </c:pt>
                <c:pt idx="2305">
                  <c:v>-180</c:v>
                </c:pt>
                <c:pt idx="2306">
                  <c:v>-180</c:v>
                </c:pt>
                <c:pt idx="2307">
                  <c:v>-179</c:v>
                </c:pt>
                <c:pt idx="2308">
                  <c:v>-179</c:v>
                </c:pt>
                <c:pt idx="2309">
                  <c:v>-178</c:v>
                </c:pt>
                <c:pt idx="2310">
                  <c:v>-178</c:v>
                </c:pt>
                <c:pt idx="2311">
                  <c:v>-177</c:v>
                </c:pt>
                <c:pt idx="2312">
                  <c:v>-177</c:v>
                </c:pt>
                <c:pt idx="2313">
                  <c:v>-177</c:v>
                </c:pt>
                <c:pt idx="2314">
                  <c:v>-177</c:v>
                </c:pt>
                <c:pt idx="2315">
                  <c:v>-176</c:v>
                </c:pt>
                <c:pt idx="2316">
                  <c:v>-176</c:v>
                </c:pt>
                <c:pt idx="2317">
                  <c:v>-175</c:v>
                </c:pt>
                <c:pt idx="2318">
                  <c:v>-175</c:v>
                </c:pt>
                <c:pt idx="2319">
                  <c:v>-174</c:v>
                </c:pt>
                <c:pt idx="2320">
                  <c:v>-174</c:v>
                </c:pt>
                <c:pt idx="2321">
                  <c:v>-173</c:v>
                </c:pt>
                <c:pt idx="2322">
                  <c:v>-173</c:v>
                </c:pt>
                <c:pt idx="2323">
                  <c:v>-172</c:v>
                </c:pt>
                <c:pt idx="2324">
                  <c:v>-172</c:v>
                </c:pt>
                <c:pt idx="2325">
                  <c:v>-171</c:v>
                </c:pt>
                <c:pt idx="2326">
                  <c:v>-171</c:v>
                </c:pt>
                <c:pt idx="2327">
                  <c:v>-171</c:v>
                </c:pt>
                <c:pt idx="2328">
                  <c:v>-170</c:v>
                </c:pt>
                <c:pt idx="2329">
                  <c:v>-170</c:v>
                </c:pt>
                <c:pt idx="2330">
                  <c:v>-170</c:v>
                </c:pt>
                <c:pt idx="2331">
                  <c:v>-169</c:v>
                </c:pt>
                <c:pt idx="2332">
                  <c:v>-169</c:v>
                </c:pt>
                <c:pt idx="2333">
                  <c:v>-168</c:v>
                </c:pt>
                <c:pt idx="2334">
                  <c:v>-168</c:v>
                </c:pt>
                <c:pt idx="2335">
                  <c:v>-168</c:v>
                </c:pt>
                <c:pt idx="2336">
                  <c:v>-167</c:v>
                </c:pt>
                <c:pt idx="2337">
                  <c:v>-166</c:v>
                </c:pt>
                <c:pt idx="2338">
                  <c:v>-166</c:v>
                </c:pt>
                <c:pt idx="2339">
                  <c:v>-165</c:v>
                </c:pt>
                <c:pt idx="2340">
                  <c:v>-165</c:v>
                </c:pt>
                <c:pt idx="2341">
                  <c:v>-164</c:v>
                </c:pt>
                <c:pt idx="2342">
                  <c:v>-163</c:v>
                </c:pt>
                <c:pt idx="2343">
                  <c:v>-163</c:v>
                </c:pt>
                <c:pt idx="2344">
                  <c:v>-162</c:v>
                </c:pt>
                <c:pt idx="2345">
                  <c:v>-162</c:v>
                </c:pt>
                <c:pt idx="2346">
                  <c:v>-162</c:v>
                </c:pt>
                <c:pt idx="2347">
                  <c:v>-162</c:v>
                </c:pt>
                <c:pt idx="2348">
                  <c:v>-161</c:v>
                </c:pt>
                <c:pt idx="2349">
                  <c:v>-161</c:v>
                </c:pt>
                <c:pt idx="2350">
                  <c:v>-160</c:v>
                </c:pt>
                <c:pt idx="2351">
                  <c:v>-159</c:v>
                </c:pt>
                <c:pt idx="2352">
                  <c:v>-159</c:v>
                </c:pt>
                <c:pt idx="2353">
                  <c:v>-159</c:v>
                </c:pt>
                <c:pt idx="2354">
                  <c:v>-159</c:v>
                </c:pt>
                <c:pt idx="2355">
                  <c:v>-158</c:v>
                </c:pt>
                <c:pt idx="2356">
                  <c:v>-157</c:v>
                </c:pt>
                <c:pt idx="2357">
                  <c:v>-157</c:v>
                </c:pt>
                <c:pt idx="2358">
                  <c:v>-156</c:v>
                </c:pt>
                <c:pt idx="2359">
                  <c:v>-155</c:v>
                </c:pt>
                <c:pt idx="2360">
                  <c:v>-155</c:v>
                </c:pt>
                <c:pt idx="2361">
                  <c:v>-154</c:v>
                </c:pt>
                <c:pt idx="2362">
                  <c:v>-155</c:v>
                </c:pt>
                <c:pt idx="2363">
                  <c:v>-154</c:v>
                </c:pt>
                <c:pt idx="2364">
                  <c:v>-154</c:v>
                </c:pt>
                <c:pt idx="2365">
                  <c:v>-152</c:v>
                </c:pt>
                <c:pt idx="2366">
                  <c:v>-152</c:v>
                </c:pt>
                <c:pt idx="2367">
                  <c:v>-152</c:v>
                </c:pt>
                <c:pt idx="2368">
                  <c:v>-152</c:v>
                </c:pt>
                <c:pt idx="2369">
                  <c:v>-152</c:v>
                </c:pt>
                <c:pt idx="2370">
                  <c:v>-151</c:v>
                </c:pt>
                <c:pt idx="2371">
                  <c:v>-151</c:v>
                </c:pt>
                <c:pt idx="2372">
                  <c:v>-151</c:v>
                </c:pt>
                <c:pt idx="2373">
                  <c:v>-152</c:v>
                </c:pt>
                <c:pt idx="2374">
                  <c:v>-151</c:v>
                </c:pt>
                <c:pt idx="2375">
                  <c:v>-151</c:v>
                </c:pt>
                <c:pt idx="2376">
                  <c:v>-151</c:v>
                </c:pt>
                <c:pt idx="2377">
                  <c:v>-150</c:v>
                </c:pt>
                <c:pt idx="2378">
                  <c:v>-150</c:v>
                </c:pt>
                <c:pt idx="2379">
                  <c:v>-150</c:v>
                </c:pt>
                <c:pt idx="2380">
                  <c:v>-150</c:v>
                </c:pt>
                <c:pt idx="2381">
                  <c:v>-150</c:v>
                </c:pt>
                <c:pt idx="2382">
                  <c:v>-149</c:v>
                </c:pt>
                <c:pt idx="2383">
                  <c:v>-148</c:v>
                </c:pt>
                <c:pt idx="2384">
                  <c:v>-148</c:v>
                </c:pt>
                <c:pt idx="2385">
                  <c:v>-148</c:v>
                </c:pt>
                <c:pt idx="2386">
                  <c:v>-148</c:v>
                </c:pt>
                <c:pt idx="2387">
                  <c:v>-147</c:v>
                </c:pt>
                <c:pt idx="2388">
                  <c:v>-147</c:v>
                </c:pt>
                <c:pt idx="2389">
                  <c:v>-147</c:v>
                </c:pt>
                <c:pt idx="2390">
                  <c:v>-147</c:v>
                </c:pt>
                <c:pt idx="2391">
                  <c:v>-146</c:v>
                </c:pt>
                <c:pt idx="2392">
                  <c:v>-146</c:v>
                </c:pt>
                <c:pt idx="2393">
                  <c:v>-145</c:v>
                </c:pt>
                <c:pt idx="2394">
                  <c:v>-145</c:v>
                </c:pt>
                <c:pt idx="2395">
                  <c:v>-145</c:v>
                </c:pt>
                <c:pt idx="2396">
                  <c:v>-144</c:v>
                </c:pt>
                <c:pt idx="2397">
                  <c:v>-144</c:v>
                </c:pt>
                <c:pt idx="2398">
                  <c:v>-144</c:v>
                </c:pt>
                <c:pt idx="2399">
                  <c:v>-143</c:v>
                </c:pt>
                <c:pt idx="2400">
                  <c:v>-142</c:v>
                </c:pt>
                <c:pt idx="2401">
                  <c:v>-142</c:v>
                </c:pt>
                <c:pt idx="2402">
                  <c:v>-141</c:v>
                </c:pt>
                <c:pt idx="2403">
                  <c:v>-141</c:v>
                </c:pt>
                <c:pt idx="2404">
                  <c:v>-141</c:v>
                </c:pt>
                <c:pt idx="2405">
                  <c:v>-141</c:v>
                </c:pt>
                <c:pt idx="2406">
                  <c:v>-140</c:v>
                </c:pt>
                <c:pt idx="2407">
                  <c:v>-140</c:v>
                </c:pt>
                <c:pt idx="2408">
                  <c:v>-139</c:v>
                </c:pt>
                <c:pt idx="2409">
                  <c:v>-139</c:v>
                </c:pt>
                <c:pt idx="2410">
                  <c:v>-138</c:v>
                </c:pt>
                <c:pt idx="2411">
                  <c:v>-139</c:v>
                </c:pt>
                <c:pt idx="2412">
                  <c:v>-139</c:v>
                </c:pt>
                <c:pt idx="2413">
                  <c:v>-138</c:v>
                </c:pt>
                <c:pt idx="2414">
                  <c:v>-138</c:v>
                </c:pt>
                <c:pt idx="2415">
                  <c:v>-137</c:v>
                </c:pt>
                <c:pt idx="2416">
                  <c:v>-137</c:v>
                </c:pt>
                <c:pt idx="2417">
                  <c:v>-137</c:v>
                </c:pt>
                <c:pt idx="2418">
                  <c:v>-137</c:v>
                </c:pt>
                <c:pt idx="2419">
                  <c:v>-136</c:v>
                </c:pt>
                <c:pt idx="2420">
                  <c:v>-136</c:v>
                </c:pt>
                <c:pt idx="2421">
                  <c:v>-136</c:v>
                </c:pt>
                <c:pt idx="2422">
                  <c:v>-135</c:v>
                </c:pt>
                <c:pt idx="2423">
                  <c:v>-135</c:v>
                </c:pt>
                <c:pt idx="2424">
                  <c:v>-135</c:v>
                </c:pt>
                <c:pt idx="2425">
                  <c:v>-135</c:v>
                </c:pt>
                <c:pt idx="2426">
                  <c:v>-135</c:v>
                </c:pt>
                <c:pt idx="2427">
                  <c:v>-135</c:v>
                </c:pt>
                <c:pt idx="2428">
                  <c:v>-135</c:v>
                </c:pt>
                <c:pt idx="2429">
                  <c:v>-134</c:v>
                </c:pt>
                <c:pt idx="2430">
                  <c:v>-134</c:v>
                </c:pt>
                <c:pt idx="2431">
                  <c:v>-133</c:v>
                </c:pt>
                <c:pt idx="2432">
                  <c:v>-133</c:v>
                </c:pt>
                <c:pt idx="2433">
                  <c:v>-133</c:v>
                </c:pt>
                <c:pt idx="2434">
                  <c:v>-132</c:v>
                </c:pt>
                <c:pt idx="2435">
                  <c:v>-132</c:v>
                </c:pt>
                <c:pt idx="2436">
                  <c:v>-132</c:v>
                </c:pt>
                <c:pt idx="2437">
                  <c:v>-131</c:v>
                </c:pt>
                <c:pt idx="2438">
                  <c:v>-131</c:v>
                </c:pt>
                <c:pt idx="2439">
                  <c:v>-130</c:v>
                </c:pt>
                <c:pt idx="2440">
                  <c:v>-130</c:v>
                </c:pt>
                <c:pt idx="2441">
                  <c:v>-130</c:v>
                </c:pt>
                <c:pt idx="2442">
                  <c:v>-130</c:v>
                </c:pt>
                <c:pt idx="2443">
                  <c:v>-130</c:v>
                </c:pt>
                <c:pt idx="2444">
                  <c:v>-129</c:v>
                </c:pt>
                <c:pt idx="2445">
                  <c:v>-129</c:v>
                </c:pt>
                <c:pt idx="2446">
                  <c:v>-129</c:v>
                </c:pt>
                <c:pt idx="2447">
                  <c:v>-128</c:v>
                </c:pt>
                <c:pt idx="2448">
                  <c:v>-129</c:v>
                </c:pt>
                <c:pt idx="2449">
                  <c:v>-128</c:v>
                </c:pt>
                <c:pt idx="2450">
                  <c:v>-128</c:v>
                </c:pt>
                <c:pt idx="2451">
                  <c:v>-128</c:v>
                </c:pt>
                <c:pt idx="2452">
                  <c:v>-127</c:v>
                </c:pt>
                <c:pt idx="2453">
                  <c:v>-126</c:v>
                </c:pt>
                <c:pt idx="2454">
                  <c:v>-127</c:v>
                </c:pt>
                <c:pt idx="2455">
                  <c:v>-127</c:v>
                </c:pt>
                <c:pt idx="2456">
                  <c:v>-127</c:v>
                </c:pt>
                <c:pt idx="2457">
                  <c:v>-126</c:v>
                </c:pt>
                <c:pt idx="2458">
                  <c:v>-126</c:v>
                </c:pt>
                <c:pt idx="2459">
                  <c:v>-126</c:v>
                </c:pt>
                <c:pt idx="2460">
                  <c:v>-126</c:v>
                </c:pt>
                <c:pt idx="2461">
                  <c:v>-125</c:v>
                </c:pt>
                <c:pt idx="2462">
                  <c:v>-126</c:v>
                </c:pt>
                <c:pt idx="2463">
                  <c:v>-125</c:v>
                </c:pt>
                <c:pt idx="2464">
                  <c:v>-125</c:v>
                </c:pt>
                <c:pt idx="2465">
                  <c:v>-125</c:v>
                </c:pt>
                <c:pt idx="2466">
                  <c:v>-125</c:v>
                </c:pt>
                <c:pt idx="2467">
                  <c:v>-125</c:v>
                </c:pt>
                <c:pt idx="2468">
                  <c:v>-125</c:v>
                </c:pt>
                <c:pt idx="2469">
                  <c:v>-124</c:v>
                </c:pt>
                <c:pt idx="2470">
                  <c:v>-124</c:v>
                </c:pt>
                <c:pt idx="2471">
                  <c:v>-124</c:v>
                </c:pt>
                <c:pt idx="2472">
                  <c:v>-124</c:v>
                </c:pt>
                <c:pt idx="2473">
                  <c:v>-124</c:v>
                </c:pt>
                <c:pt idx="2474">
                  <c:v>-124</c:v>
                </c:pt>
                <c:pt idx="2475">
                  <c:v>-124</c:v>
                </c:pt>
                <c:pt idx="2476">
                  <c:v>-124</c:v>
                </c:pt>
                <c:pt idx="2477">
                  <c:v>-123</c:v>
                </c:pt>
                <c:pt idx="2478">
                  <c:v>-123</c:v>
                </c:pt>
                <c:pt idx="2479">
                  <c:v>-123</c:v>
                </c:pt>
                <c:pt idx="2480">
                  <c:v>-122</c:v>
                </c:pt>
                <c:pt idx="2481">
                  <c:v>-123</c:v>
                </c:pt>
                <c:pt idx="2482">
                  <c:v>-122</c:v>
                </c:pt>
                <c:pt idx="2483">
                  <c:v>-122</c:v>
                </c:pt>
                <c:pt idx="2484">
                  <c:v>-122</c:v>
                </c:pt>
                <c:pt idx="2485">
                  <c:v>-121</c:v>
                </c:pt>
                <c:pt idx="2486">
                  <c:v>-122</c:v>
                </c:pt>
                <c:pt idx="2487">
                  <c:v>-121</c:v>
                </c:pt>
                <c:pt idx="2488">
                  <c:v>-121</c:v>
                </c:pt>
                <c:pt idx="2489">
                  <c:v>-121</c:v>
                </c:pt>
                <c:pt idx="2490">
                  <c:v>-121</c:v>
                </c:pt>
                <c:pt idx="2491">
                  <c:v>-121</c:v>
                </c:pt>
                <c:pt idx="2492">
                  <c:v>-121</c:v>
                </c:pt>
                <c:pt idx="2493">
                  <c:v>-121</c:v>
                </c:pt>
                <c:pt idx="2494">
                  <c:v>-121</c:v>
                </c:pt>
                <c:pt idx="2495">
                  <c:v>-121</c:v>
                </c:pt>
                <c:pt idx="2496">
                  <c:v>-120</c:v>
                </c:pt>
                <c:pt idx="2497">
                  <c:v>-120</c:v>
                </c:pt>
                <c:pt idx="2498">
                  <c:v>-120</c:v>
                </c:pt>
                <c:pt idx="2499">
                  <c:v>-120</c:v>
                </c:pt>
                <c:pt idx="2500">
                  <c:v>-120</c:v>
                </c:pt>
                <c:pt idx="2501">
                  <c:v>-119</c:v>
                </c:pt>
                <c:pt idx="2502">
                  <c:v>-119</c:v>
                </c:pt>
                <c:pt idx="2503">
                  <c:v>-119</c:v>
                </c:pt>
                <c:pt idx="2504">
                  <c:v>-119</c:v>
                </c:pt>
                <c:pt idx="2505">
                  <c:v>-119</c:v>
                </c:pt>
                <c:pt idx="2506">
                  <c:v>-119</c:v>
                </c:pt>
                <c:pt idx="2507">
                  <c:v>-119</c:v>
                </c:pt>
                <c:pt idx="2508">
                  <c:v>-119</c:v>
                </c:pt>
                <c:pt idx="2509">
                  <c:v>-119</c:v>
                </c:pt>
                <c:pt idx="2510">
                  <c:v>-119</c:v>
                </c:pt>
                <c:pt idx="2511">
                  <c:v>-118</c:v>
                </c:pt>
                <c:pt idx="2512">
                  <c:v>-118</c:v>
                </c:pt>
                <c:pt idx="2513">
                  <c:v>-118</c:v>
                </c:pt>
                <c:pt idx="2514">
                  <c:v>-118</c:v>
                </c:pt>
                <c:pt idx="2515">
                  <c:v>-118</c:v>
                </c:pt>
                <c:pt idx="2516">
                  <c:v>-118</c:v>
                </c:pt>
                <c:pt idx="2517">
                  <c:v>-117</c:v>
                </c:pt>
                <c:pt idx="2518">
                  <c:v>-118</c:v>
                </c:pt>
                <c:pt idx="2519">
                  <c:v>-117</c:v>
                </c:pt>
                <c:pt idx="2520">
                  <c:v>-117</c:v>
                </c:pt>
                <c:pt idx="2521">
                  <c:v>-117</c:v>
                </c:pt>
                <c:pt idx="2522">
                  <c:v>-117</c:v>
                </c:pt>
                <c:pt idx="2523">
                  <c:v>-117</c:v>
                </c:pt>
                <c:pt idx="2524">
                  <c:v>-116</c:v>
                </c:pt>
                <c:pt idx="2525">
                  <c:v>-116</c:v>
                </c:pt>
                <c:pt idx="2526">
                  <c:v>-116</c:v>
                </c:pt>
                <c:pt idx="2527">
                  <c:v>-116</c:v>
                </c:pt>
                <c:pt idx="2528">
                  <c:v>-116</c:v>
                </c:pt>
                <c:pt idx="2529">
                  <c:v>-116</c:v>
                </c:pt>
                <c:pt idx="2530">
                  <c:v>-116</c:v>
                </c:pt>
                <c:pt idx="2531">
                  <c:v>-116</c:v>
                </c:pt>
                <c:pt idx="2532">
                  <c:v>-116</c:v>
                </c:pt>
                <c:pt idx="2533">
                  <c:v>-115</c:v>
                </c:pt>
                <c:pt idx="2534">
                  <c:v>-115</c:v>
                </c:pt>
                <c:pt idx="2535">
                  <c:v>-115</c:v>
                </c:pt>
                <c:pt idx="2536">
                  <c:v>-115</c:v>
                </c:pt>
                <c:pt idx="2537">
                  <c:v>-115</c:v>
                </c:pt>
                <c:pt idx="2538">
                  <c:v>-115</c:v>
                </c:pt>
                <c:pt idx="2539">
                  <c:v>-115</c:v>
                </c:pt>
                <c:pt idx="2540">
                  <c:v>-115</c:v>
                </c:pt>
                <c:pt idx="2541">
                  <c:v>-115</c:v>
                </c:pt>
                <c:pt idx="2542">
                  <c:v>-115</c:v>
                </c:pt>
                <c:pt idx="2543">
                  <c:v>-115</c:v>
                </c:pt>
                <c:pt idx="2544">
                  <c:v>-114</c:v>
                </c:pt>
                <c:pt idx="2545">
                  <c:v>-114</c:v>
                </c:pt>
                <c:pt idx="2546">
                  <c:v>-114</c:v>
                </c:pt>
                <c:pt idx="2547">
                  <c:v>-114</c:v>
                </c:pt>
                <c:pt idx="2548">
                  <c:v>-114</c:v>
                </c:pt>
                <c:pt idx="2549">
                  <c:v>-114</c:v>
                </c:pt>
                <c:pt idx="2550">
                  <c:v>-114</c:v>
                </c:pt>
                <c:pt idx="2551">
                  <c:v>-113</c:v>
                </c:pt>
                <c:pt idx="2552">
                  <c:v>-113</c:v>
                </c:pt>
                <c:pt idx="2553">
                  <c:v>-113</c:v>
                </c:pt>
                <c:pt idx="2554">
                  <c:v>-113</c:v>
                </c:pt>
                <c:pt idx="2555">
                  <c:v>-113</c:v>
                </c:pt>
                <c:pt idx="2556">
                  <c:v>-113</c:v>
                </c:pt>
                <c:pt idx="2557">
                  <c:v>-113</c:v>
                </c:pt>
                <c:pt idx="2558">
                  <c:v>-113</c:v>
                </c:pt>
                <c:pt idx="2559">
                  <c:v>-113</c:v>
                </c:pt>
                <c:pt idx="2560">
                  <c:v>-113</c:v>
                </c:pt>
                <c:pt idx="2561">
                  <c:v>-113</c:v>
                </c:pt>
                <c:pt idx="2562">
                  <c:v>-113</c:v>
                </c:pt>
                <c:pt idx="2563">
                  <c:v>-112</c:v>
                </c:pt>
                <c:pt idx="2564">
                  <c:v>-112</c:v>
                </c:pt>
                <c:pt idx="2565">
                  <c:v>-112</c:v>
                </c:pt>
                <c:pt idx="2566">
                  <c:v>-112</c:v>
                </c:pt>
                <c:pt idx="2567">
                  <c:v>-112</c:v>
                </c:pt>
                <c:pt idx="2568">
                  <c:v>-112</c:v>
                </c:pt>
                <c:pt idx="2569">
                  <c:v>-112</c:v>
                </c:pt>
                <c:pt idx="2570">
                  <c:v>-112</c:v>
                </c:pt>
                <c:pt idx="2571">
                  <c:v>-112</c:v>
                </c:pt>
                <c:pt idx="2572">
                  <c:v>-112</c:v>
                </c:pt>
                <c:pt idx="2573">
                  <c:v>-111</c:v>
                </c:pt>
                <c:pt idx="2574">
                  <c:v>-111</c:v>
                </c:pt>
                <c:pt idx="2575">
                  <c:v>-111</c:v>
                </c:pt>
                <c:pt idx="2576">
                  <c:v>-111</c:v>
                </c:pt>
                <c:pt idx="2577">
                  <c:v>-111</c:v>
                </c:pt>
                <c:pt idx="2578">
                  <c:v>-111</c:v>
                </c:pt>
                <c:pt idx="2579">
                  <c:v>-111</c:v>
                </c:pt>
                <c:pt idx="2580">
                  <c:v>-111</c:v>
                </c:pt>
                <c:pt idx="2581">
                  <c:v>-111</c:v>
                </c:pt>
                <c:pt idx="2582">
                  <c:v>-111</c:v>
                </c:pt>
                <c:pt idx="2583">
                  <c:v>-111</c:v>
                </c:pt>
                <c:pt idx="2584">
                  <c:v>-111</c:v>
                </c:pt>
                <c:pt idx="2585">
                  <c:v>-111</c:v>
                </c:pt>
                <c:pt idx="2586">
                  <c:v>-110</c:v>
                </c:pt>
                <c:pt idx="2587">
                  <c:v>-110</c:v>
                </c:pt>
                <c:pt idx="2588">
                  <c:v>-110</c:v>
                </c:pt>
                <c:pt idx="2589">
                  <c:v>-110</c:v>
                </c:pt>
                <c:pt idx="2590">
                  <c:v>-110</c:v>
                </c:pt>
                <c:pt idx="2591">
                  <c:v>-110</c:v>
                </c:pt>
                <c:pt idx="2592">
                  <c:v>-110</c:v>
                </c:pt>
                <c:pt idx="2593">
                  <c:v>-110</c:v>
                </c:pt>
                <c:pt idx="2594">
                  <c:v>-110</c:v>
                </c:pt>
                <c:pt idx="2595">
                  <c:v>-110</c:v>
                </c:pt>
                <c:pt idx="2596">
                  <c:v>-110</c:v>
                </c:pt>
                <c:pt idx="2597">
                  <c:v>-110</c:v>
                </c:pt>
                <c:pt idx="2598">
                  <c:v>-109</c:v>
                </c:pt>
                <c:pt idx="2599">
                  <c:v>-109</c:v>
                </c:pt>
                <c:pt idx="2600">
                  <c:v>-109</c:v>
                </c:pt>
                <c:pt idx="2601">
                  <c:v>-109</c:v>
                </c:pt>
                <c:pt idx="2602">
                  <c:v>-109</c:v>
                </c:pt>
                <c:pt idx="2603">
                  <c:v>-109</c:v>
                </c:pt>
                <c:pt idx="2604">
                  <c:v>-109</c:v>
                </c:pt>
                <c:pt idx="2605">
                  <c:v>-109</c:v>
                </c:pt>
                <c:pt idx="2606">
                  <c:v>-109</c:v>
                </c:pt>
                <c:pt idx="2607">
                  <c:v>-109</c:v>
                </c:pt>
                <c:pt idx="2608">
                  <c:v>-109</c:v>
                </c:pt>
                <c:pt idx="2609">
                  <c:v>-109</c:v>
                </c:pt>
                <c:pt idx="2610">
                  <c:v>-109</c:v>
                </c:pt>
                <c:pt idx="2611">
                  <c:v>-108</c:v>
                </c:pt>
                <c:pt idx="2612">
                  <c:v>-109</c:v>
                </c:pt>
                <c:pt idx="2613">
                  <c:v>-109</c:v>
                </c:pt>
                <c:pt idx="2614">
                  <c:v>-108</c:v>
                </c:pt>
                <c:pt idx="2615">
                  <c:v>-108</c:v>
                </c:pt>
                <c:pt idx="2616">
                  <c:v>-108</c:v>
                </c:pt>
                <c:pt idx="2617">
                  <c:v>-108</c:v>
                </c:pt>
                <c:pt idx="2618">
                  <c:v>-108</c:v>
                </c:pt>
                <c:pt idx="2619">
                  <c:v>-108</c:v>
                </c:pt>
                <c:pt idx="2620">
                  <c:v>-108</c:v>
                </c:pt>
                <c:pt idx="2621">
                  <c:v>-108</c:v>
                </c:pt>
                <c:pt idx="2622">
                  <c:v>-108</c:v>
                </c:pt>
                <c:pt idx="2623">
                  <c:v>-108</c:v>
                </c:pt>
                <c:pt idx="2624">
                  <c:v>-108</c:v>
                </c:pt>
                <c:pt idx="2625">
                  <c:v>-108</c:v>
                </c:pt>
                <c:pt idx="2626">
                  <c:v>-108</c:v>
                </c:pt>
                <c:pt idx="2627">
                  <c:v>-108</c:v>
                </c:pt>
                <c:pt idx="2628">
                  <c:v>-108</c:v>
                </c:pt>
                <c:pt idx="2629">
                  <c:v>-108</c:v>
                </c:pt>
                <c:pt idx="2630">
                  <c:v>-108</c:v>
                </c:pt>
                <c:pt idx="2631">
                  <c:v>-108</c:v>
                </c:pt>
                <c:pt idx="2632">
                  <c:v>-108</c:v>
                </c:pt>
                <c:pt idx="2633">
                  <c:v>-108</c:v>
                </c:pt>
                <c:pt idx="2634">
                  <c:v>-107</c:v>
                </c:pt>
                <c:pt idx="2635">
                  <c:v>-108</c:v>
                </c:pt>
                <c:pt idx="2636">
                  <c:v>-107</c:v>
                </c:pt>
                <c:pt idx="2637">
                  <c:v>-107</c:v>
                </c:pt>
                <c:pt idx="2638">
                  <c:v>-107</c:v>
                </c:pt>
                <c:pt idx="2639">
                  <c:v>-107</c:v>
                </c:pt>
                <c:pt idx="2640">
                  <c:v>-107</c:v>
                </c:pt>
                <c:pt idx="2641">
                  <c:v>-107</c:v>
                </c:pt>
                <c:pt idx="2642">
                  <c:v>-107</c:v>
                </c:pt>
                <c:pt idx="2643">
                  <c:v>-107</c:v>
                </c:pt>
                <c:pt idx="2644">
                  <c:v>-107</c:v>
                </c:pt>
                <c:pt idx="2645">
                  <c:v>-107</c:v>
                </c:pt>
                <c:pt idx="2646">
                  <c:v>-107</c:v>
                </c:pt>
                <c:pt idx="2647">
                  <c:v>-107</c:v>
                </c:pt>
                <c:pt idx="2648">
                  <c:v>-107</c:v>
                </c:pt>
                <c:pt idx="2649">
                  <c:v>-107</c:v>
                </c:pt>
                <c:pt idx="2650">
                  <c:v>-107</c:v>
                </c:pt>
                <c:pt idx="2651">
                  <c:v>-106</c:v>
                </c:pt>
                <c:pt idx="2652">
                  <c:v>-107</c:v>
                </c:pt>
                <c:pt idx="2653">
                  <c:v>-107</c:v>
                </c:pt>
                <c:pt idx="2654">
                  <c:v>-106</c:v>
                </c:pt>
                <c:pt idx="2655">
                  <c:v>-106</c:v>
                </c:pt>
                <c:pt idx="2656">
                  <c:v>-106</c:v>
                </c:pt>
                <c:pt idx="2657">
                  <c:v>-106</c:v>
                </c:pt>
                <c:pt idx="2658">
                  <c:v>-106</c:v>
                </c:pt>
                <c:pt idx="2659">
                  <c:v>-106</c:v>
                </c:pt>
                <c:pt idx="2660">
                  <c:v>-106</c:v>
                </c:pt>
                <c:pt idx="2661">
                  <c:v>-106</c:v>
                </c:pt>
                <c:pt idx="2662">
                  <c:v>-106</c:v>
                </c:pt>
                <c:pt idx="2663">
                  <c:v>-106</c:v>
                </c:pt>
                <c:pt idx="2664">
                  <c:v>-106</c:v>
                </c:pt>
                <c:pt idx="2665">
                  <c:v>-106</c:v>
                </c:pt>
                <c:pt idx="2666">
                  <c:v>-106</c:v>
                </c:pt>
                <c:pt idx="2667">
                  <c:v>-106</c:v>
                </c:pt>
                <c:pt idx="2668">
                  <c:v>-106</c:v>
                </c:pt>
                <c:pt idx="2669">
                  <c:v>-106</c:v>
                </c:pt>
                <c:pt idx="2670">
                  <c:v>-106</c:v>
                </c:pt>
                <c:pt idx="2671">
                  <c:v>-106</c:v>
                </c:pt>
                <c:pt idx="2672">
                  <c:v>-106</c:v>
                </c:pt>
                <c:pt idx="2673">
                  <c:v>-106</c:v>
                </c:pt>
                <c:pt idx="2674">
                  <c:v>-106</c:v>
                </c:pt>
                <c:pt idx="2675">
                  <c:v>-106</c:v>
                </c:pt>
                <c:pt idx="2676">
                  <c:v>-106</c:v>
                </c:pt>
                <c:pt idx="2677">
                  <c:v>-105</c:v>
                </c:pt>
                <c:pt idx="2678">
                  <c:v>-106</c:v>
                </c:pt>
                <c:pt idx="2679">
                  <c:v>-105</c:v>
                </c:pt>
                <c:pt idx="2680">
                  <c:v>-105</c:v>
                </c:pt>
                <c:pt idx="2681">
                  <c:v>-105</c:v>
                </c:pt>
                <c:pt idx="2682">
                  <c:v>-105</c:v>
                </c:pt>
                <c:pt idx="2683">
                  <c:v>-105</c:v>
                </c:pt>
                <c:pt idx="2684">
                  <c:v>-105</c:v>
                </c:pt>
                <c:pt idx="2685">
                  <c:v>-105</c:v>
                </c:pt>
                <c:pt idx="2686">
                  <c:v>-105</c:v>
                </c:pt>
                <c:pt idx="2687">
                  <c:v>-105</c:v>
                </c:pt>
                <c:pt idx="2688">
                  <c:v>-105</c:v>
                </c:pt>
                <c:pt idx="2689">
                  <c:v>-105</c:v>
                </c:pt>
                <c:pt idx="2690">
                  <c:v>-105</c:v>
                </c:pt>
                <c:pt idx="2691">
                  <c:v>-105</c:v>
                </c:pt>
                <c:pt idx="2692">
                  <c:v>-105</c:v>
                </c:pt>
                <c:pt idx="2693">
                  <c:v>-105</c:v>
                </c:pt>
                <c:pt idx="2694">
                  <c:v>-105</c:v>
                </c:pt>
                <c:pt idx="2695">
                  <c:v>-105</c:v>
                </c:pt>
                <c:pt idx="2696">
                  <c:v>-105</c:v>
                </c:pt>
                <c:pt idx="2697">
                  <c:v>-105</c:v>
                </c:pt>
                <c:pt idx="2698">
                  <c:v>-105</c:v>
                </c:pt>
                <c:pt idx="2699">
                  <c:v>-105</c:v>
                </c:pt>
                <c:pt idx="2700">
                  <c:v>-104</c:v>
                </c:pt>
                <c:pt idx="2701">
                  <c:v>-104</c:v>
                </c:pt>
                <c:pt idx="2702">
                  <c:v>-105</c:v>
                </c:pt>
                <c:pt idx="2703">
                  <c:v>-104</c:v>
                </c:pt>
                <c:pt idx="2704">
                  <c:v>-105</c:v>
                </c:pt>
                <c:pt idx="2705">
                  <c:v>-104</c:v>
                </c:pt>
                <c:pt idx="2706">
                  <c:v>-104</c:v>
                </c:pt>
                <c:pt idx="2707">
                  <c:v>-105</c:v>
                </c:pt>
                <c:pt idx="2708">
                  <c:v>-104</c:v>
                </c:pt>
                <c:pt idx="2709">
                  <c:v>-104</c:v>
                </c:pt>
                <c:pt idx="2710">
                  <c:v>-104</c:v>
                </c:pt>
                <c:pt idx="2711">
                  <c:v>-104</c:v>
                </c:pt>
                <c:pt idx="2712">
                  <c:v>-104</c:v>
                </c:pt>
                <c:pt idx="2713">
                  <c:v>-104</c:v>
                </c:pt>
                <c:pt idx="2714">
                  <c:v>-104</c:v>
                </c:pt>
                <c:pt idx="2715">
                  <c:v>-104</c:v>
                </c:pt>
                <c:pt idx="2716">
                  <c:v>-104</c:v>
                </c:pt>
                <c:pt idx="2717">
                  <c:v>-104</c:v>
                </c:pt>
                <c:pt idx="2718">
                  <c:v>-104</c:v>
                </c:pt>
                <c:pt idx="2719">
                  <c:v>-104</c:v>
                </c:pt>
                <c:pt idx="2720">
                  <c:v>-104</c:v>
                </c:pt>
                <c:pt idx="2721">
                  <c:v>-104</c:v>
                </c:pt>
                <c:pt idx="2722">
                  <c:v>-104</c:v>
                </c:pt>
                <c:pt idx="2723">
                  <c:v>-104</c:v>
                </c:pt>
                <c:pt idx="2724">
                  <c:v>-104</c:v>
                </c:pt>
                <c:pt idx="2725">
                  <c:v>-104</c:v>
                </c:pt>
                <c:pt idx="2726">
                  <c:v>-104</c:v>
                </c:pt>
                <c:pt idx="2727">
                  <c:v>-104</c:v>
                </c:pt>
                <c:pt idx="2728">
                  <c:v>-104</c:v>
                </c:pt>
                <c:pt idx="2729">
                  <c:v>-104</c:v>
                </c:pt>
                <c:pt idx="2730">
                  <c:v>-104</c:v>
                </c:pt>
                <c:pt idx="2731">
                  <c:v>-104</c:v>
                </c:pt>
                <c:pt idx="2732">
                  <c:v>-104</c:v>
                </c:pt>
                <c:pt idx="2733">
                  <c:v>-104</c:v>
                </c:pt>
                <c:pt idx="2734">
                  <c:v>-104</c:v>
                </c:pt>
                <c:pt idx="2735">
                  <c:v>-104</c:v>
                </c:pt>
                <c:pt idx="2736">
                  <c:v>-104</c:v>
                </c:pt>
                <c:pt idx="2737">
                  <c:v>-103</c:v>
                </c:pt>
                <c:pt idx="2738">
                  <c:v>-104</c:v>
                </c:pt>
                <c:pt idx="2739">
                  <c:v>-104</c:v>
                </c:pt>
                <c:pt idx="2740">
                  <c:v>-104</c:v>
                </c:pt>
                <c:pt idx="2741">
                  <c:v>-104</c:v>
                </c:pt>
                <c:pt idx="2742">
                  <c:v>-103</c:v>
                </c:pt>
                <c:pt idx="2743">
                  <c:v>-103</c:v>
                </c:pt>
                <c:pt idx="2744">
                  <c:v>-104</c:v>
                </c:pt>
                <c:pt idx="2745">
                  <c:v>-104</c:v>
                </c:pt>
                <c:pt idx="2746">
                  <c:v>-103</c:v>
                </c:pt>
                <c:pt idx="2747">
                  <c:v>-103</c:v>
                </c:pt>
                <c:pt idx="2748">
                  <c:v>-104</c:v>
                </c:pt>
                <c:pt idx="2749">
                  <c:v>-103</c:v>
                </c:pt>
                <c:pt idx="2750">
                  <c:v>-103</c:v>
                </c:pt>
                <c:pt idx="2751">
                  <c:v>-103</c:v>
                </c:pt>
                <c:pt idx="2752">
                  <c:v>-103</c:v>
                </c:pt>
                <c:pt idx="2753">
                  <c:v>-103</c:v>
                </c:pt>
                <c:pt idx="2754">
                  <c:v>-103</c:v>
                </c:pt>
                <c:pt idx="2755">
                  <c:v>-103</c:v>
                </c:pt>
                <c:pt idx="2756">
                  <c:v>-103</c:v>
                </c:pt>
                <c:pt idx="2757">
                  <c:v>-103</c:v>
                </c:pt>
                <c:pt idx="2758">
                  <c:v>-103</c:v>
                </c:pt>
                <c:pt idx="2759">
                  <c:v>-103</c:v>
                </c:pt>
                <c:pt idx="2760">
                  <c:v>-103</c:v>
                </c:pt>
                <c:pt idx="2761">
                  <c:v>-103</c:v>
                </c:pt>
                <c:pt idx="2762">
                  <c:v>-103</c:v>
                </c:pt>
                <c:pt idx="2763">
                  <c:v>-103</c:v>
                </c:pt>
                <c:pt idx="2764">
                  <c:v>-103</c:v>
                </c:pt>
                <c:pt idx="2765">
                  <c:v>-103</c:v>
                </c:pt>
                <c:pt idx="2766">
                  <c:v>-103</c:v>
                </c:pt>
                <c:pt idx="2767">
                  <c:v>-103</c:v>
                </c:pt>
                <c:pt idx="2768">
                  <c:v>-103</c:v>
                </c:pt>
                <c:pt idx="2769">
                  <c:v>-103</c:v>
                </c:pt>
                <c:pt idx="2770">
                  <c:v>-103</c:v>
                </c:pt>
                <c:pt idx="2771">
                  <c:v>-103</c:v>
                </c:pt>
                <c:pt idx="2772">
                  <c:v>-103</c:v>
                </c:pt>
                <c:pt idx="2773">
                  <c:v>-103</c:v>
                </c:pt>
                <c:pt idx="2774">
                  <c:v>-103</c:v>
                </c:pt>
                <c:pt idx="2775">
                  <c:v>-103</c:v>
                </c:pt>
                <c:pt idx="2776">
                  <c:v>-103</c:v>
                </c:pt>
                <c:pt idx="2777">
                  <c:v>-103</c:v>
                </c:pt>
                <c:pt idx="2778">
                  <c:v>-103</c:v>
                </c:pt>
                <c:pt idx="2779">
                  <c:v>-103</c:v>
                </c:pt>
                <c:pt idx="2780">
                  <c:v>-103</c:v>
                </c:pt>
                <c:pt idx="2781">
                  <c:v>-103</c:v>
                </c:pt>
                <c:pt idx="2782">
                  <c:v>-103</c:v>
                </c:pt>
                <c:pt idx="2783">
                  <c:v>-103</c:v>
                </c:pt>
                <c:pt idx="2784">
                  <c:v>-103</c:v>
                </c:pt>
                <c:pt idx="2785">
                  <c:v>-102</c:v>
                </c:pt>
                <c:pt idx="2786">
                  <c:v>-103</c:v>
                </c:pt>
                <c:pt idx="2787">
                  <c:v>-103</c:v>
                </c:pt>
                <c:pt idx="2788">
                  <c:v>-103</c:v>
                </c:pt>
                <c:pt idx="2789">
                  <c:v>-102</c:v>
                </c:pt>
                <c:pt idx="2790">
                  <c:v>-102</c:v>
                </c:pt>
                <c:pt idx="2791">
                  <c:v>-103</c:v>
                </c:pt>
                <c:pt idx="2792">
                  <c:v>-102</c:v>
                </c:pt>
                <c:pt idx="2793">
                  <c:v>-102</c:v>
                </c:pt>
                <c:pt idx="2794">
                  <c:v>-102</c:v>
                </c:pt>
                <c:pt idx="2795">
                  <c:v>-102</c:v>
                </c:pt>
                <c:pt idx="2796">
                  <c:v>-102</c:v>
                </c:pt>
                <c:pt idx="2797">
                  <c:v>-102</c:v>
                </c:pt>
                <c:pt idx="2798">
                  <c:v>-102</c:v>
                </c:pt>
                <c:pt idx="2799">
                  <c:v>-102</c:v>
                </c:pt>
                <c:pt idx="2800">
                  <c:v>-102</c:v>
                </c:pt>
                <c:pt idx="2801">
                  <c:v>-102</c:v>
                </c:pt>
                <c:pt idx="2802">
                  <c:v>-102</c:v>
                </c:pt>
                <c:pt idx="2803">
                  <c:v>-102</c:v>
                </c:pt>
                <c:pt idx="2804">
                  <c:v>-102</c:v>
                </c:pt>
                <c:pt idx="2805">
                  <c:v>-102</c:v>
                </c:pt>
                <c:pt idx="2806">
                  <c:v>-102</c:v>
                </c:pt>
                <c:pt idx="2807">
                  <c:v>-102</c:v>
                </c:pt>
                <c:pt idx="2808">
                  <c:v>-102</c:v>
                </c:pt>
                <c:pt idx="2809">
                  <c:v>-102</c:v>
                </c:pt>
                <c:pt idx="2810">
                  <c:v>-102</c:v>
                </c:pt>
                <c:pt idx="2811">
                  <c:v>-102</c:v>
                </c:pt>
                <c:pt idx="2812">
                  <c:v>-102</c:v>
                </c:pt>
                <c:pt idx="2813">
                  <c:v>-102</c:v>
                </c:pt>
                <c:pt idx="2814">
                  <c:v>-102</c:v>
                </c:pt>
                <c:pt idx="2815">
                  <c:v>-102</c:v>
                </c:pt>
                <c:pt idx="2816">
                  <c:v>-102</c:v>
                </c:pt>
                <c:pt idx="2817">
                  <c:v>-102</c:v>
                </c:pt>
                <c:pt idx="2818">
                  <c:v>-102</c:v>
                </c:pt>
                <c:pt idx="2819">
                  <c:v>-102</c:v>
                </c:pt>
                <c:pt idx="2820">
                  <c:v>-102</c:v>
                </c:pt>
                <c:pt idx="2821">
                  <c:v>-102</c:v>
                </c:pt>
                <c:pt idx="2822">
                  <c:v>-102</c:v>
                </c:pt>
                <c:pt idx="2823">
                  <c:v>-102</c:v>
                </c:pt>
                <c:pt idx="2824">
                  <c:v>-102</c:v>
                </c:pt>
                <c:pt idx="2825">
                  <c:v>-102</c:v>
                </c:pt>
                <c:pt idx="2826">
                  <c:v>-102</c:v>
                </c:pt>
                <c:pt idx="2827">
                  <c:v>-102</c:v>
                </c:pt>
                <c:pt idx="2828">
                  <c:v>-102</c:v>
                </c:pt>
                <c:pt idx="2829">
                  <c:v>-102</c:v>
                </c:pt>
                <c:pt idx="2830">
                  <c:v>-102</c:v>
                </c:pt>
                <c:pt idx="2831">
                  <c:v>-102</c:v>
                </c:pt>
                <c:pt idx="2832">
                  <c:v>-102</c:v>
                </c:pt>
                <c:pt idx="2833">
                  <c:v>-102</c:v>
                </c:pt>
                <c:pt idx="2834">
                  <c:v>-102</c:v>
                </c:pt>
                <c:pt idx="2835">
                  <c:v>-102</c:v>
                </c:pt>
                <c:pt idx="2836">
                  <c:v>-102</c:v>
                </c:pt>
                <c:pt idx="2837">
                  <c:v>-102</c:v>
                </c:pt>
                <c:pt idx="2838">
                  <c:v>-102</c:v>
                </c:pt>
                <c:pt idx="2839">
                  <c:v>-102</c:v>
                </c:pt>
                <c:pt idx="2840">
                  <c:v>-102</c:v>
                </c:pt>
                <c:pt idx="2841">
                  <c:v>-102</c:v>
                </c:pt>
                <c:pt idx="2842">
                  <c:v>-102</c:v>
                </c:pt>
                <c:pt idx="2843">
                  <c:v>-102</c:v>
                </c:pt>
                <c:pt idx="2844">
                  <c:v>-102</c:v>
                </c:pt>
                <c:pt idx="2845">
                  <c:v>-102</c:v>
                </c:pt>
                <c:pt idx="2846">
                  <c:v>-102</c:v>
                </c:pt>
                <c:pt idx="2847">
                  <c:v>-102</c:v>
                </c:pt>
                <c:pt idx="2848">
                  <c:v>-102</c:v>
                </c:pt>
                <c:pt idx="2849">
                  <c:v>-102</c:v>
                </c:pt>
                <c:pt idx="2850">
                  <c:v>-102</c:v>
                </c:pt>
                <c:pt idx="2851">
                  <c:v>-102</c:v>
                </c:pt>
                <c:pt idx="2852">
                  <c:v>-101</c:v>
                </c:pt>
                <c:pt idx="2853">
                  <c:v>-102</c:v>
                </c:pt>
                <c:pt idx="2854">
                  <c:v>-101</c:v>
                </c:pt>
                <c:pt idx="2855">
                  <c:v>-102</c:v>
                </c:pt>
                <c:pt idx="2856">
                  <c:v>-102</c:v>
                </c:pt>
                <c:pt idx="2857">
                  <c:v>-102</c:v>
                </c:pt>
                <c:pt idx="2858">
                  <c:v>-102</c:v>
                </c:pt>
                <c:pt idx="2859">
                  <c:v>-102</c:v>
                </c:pt>
                <c:pt idx="2860">
                  <c:v>-101</c:v>
                </c:pt>
                <c:pt idx="2861">
                  <c:v>-101</c:v>
                </c:pt>
                <c:pt idx="2862">
                  <c:v>-101</c:v>
                </c:pt>
                <c:pt idx="2863">
                  <c:v>-102</c:v>
                </c:pt>
                <c:pt idx="2864">
                  <c:v>-101</c:v>
                </c:pt>
                <c:pt idx="2865">
                  <c:v>-101</c:v>
                </c:pt>
                <c:pt idx="2866">
                  <c:v>-101</c:v>
                </c:pt>
                <c:pt idx="2867">
                  <c:v>-101</c:v>
                </c:pt>
                <c:pt idx="2868">
                  <c:v>-101</c:v>
                </c:pt>
                <c:pt idx="2869">
                  <c:v>-101</c:v>
                </c:pt>
                <c:pt idx="2870">
                  <c:v>-101</c:v>
                </c:pt>
                <c:pt idx="2871">
                  <c:v>-101</c:v>
                </c:pt>
                <c:pt idx="2872">
                  <c:v>-101</c:v>
                </c:pt>
                <c:pt idx="2873">
                  <c:v>-101</c:v>
                </c:pt>
                <c:pt idx="2874">
                  <c:v>-101</c:v>
                </c:pt>
                <c:pt idx="2875">
                  <c:v>-101</c:v>
                </c:pt>
                <c:pt idx="2876">
                  <c:v>-101</c:v>
                </c:pt>
                <c:pt idx="2877">
                  <c:v>-101</c:v>
                </c:pt>
                <c:pt idx="2878">
                  <c:v>-101</c:v>
                </c:pt>
                <c:pt idx="2879">
                  <c:v>-101</c:v>
                </c:pt>
                <c:pt idx="2880">
                  <c:v>-101</c:v>
                </c:pt>
                <c:pt idx="2881">
                  <c:v>-101</c:v>
                </c:pt>
                <c:pt idx="2882">
                  <c:v>-101</c:v>
                </c:pt>
                <c:pt idx="2883">
                  <c:v>-101</c:v>
                </c:pt>
                <c:pt idx="2884">
                  <c:v>-101</c:v>
                </c:pt>
                <c:pt idx="2885">
                  <c:v>-101</c:v>
                </c:pt>
                <c:pt idx="2886">
                  <c:v>-101</c:v>
                </c:pt>
                <c:pt idx="2887">
                  <c:v>-101</c:v>
                </c:pt>
                <c:pt idx="2888">
                  <c:v>-102</c:v>
                </c:pt>
                <c:pt idx="2889">
                  <c:v>-101</c:v>
                </c:pt>
                <c:pt idx="2890">
                  <c:v>-101</c:v>
                </c:pt>
                <c:pt idx="2891">
                  <c:v>-101</c:v>
                </c:pt>
                <c:pt idx="2892">
                  <c:v>-101</c:v>
                </c:pt>
                <c:pt idx="2893">
                  <c:v>-101</c:v>
                </c:pt>
                <c:pt idx="2894">
                  <c:v>-101</c:v>
                </c:pt>
                <c:pt idx="2895">
                  <c:v>-101</c:v>
                </c:pt>
                <c:pt idx="2896">
                  <c:v>-101</c:v>
                </c:pt>
                <c:pt idx="2897">
                  <c:v>-101</c:v>
                </c:pt>
                <c:pt idx="2898">
                  <c:v>-101</c:v>
                </c:pt>
                <c:pt idx="2899">
                  <c:v>-101</c:v>
                </c:pt>
                <c:pt idx="2900">
                  <c:v>-101</c:v>
                </c:pt>
                <c:pt idx="2901">
                  <c:v>-101</c:v>
                </c:pt>
                <c:pt idx="2902">
                  <c:v>-101</c:v>
                </c:pt>
                <c:pt idx="2903">
                  <c:v>-101</c:v>
                </c:pt>
                <c:pt idx="2904">
                  <c:v>-101</c:v>
                </c:pt>
                <c:pt idx="2905">
                  <c:v>-101</c:v>
                </c:pt>
                <c:pt idx="2906">
                  <c:v>-101</c:v>
                </c:pt>
                <c:pt idx="2907">
                  <c:v>-101</c:v>
                </c:pt>
                <c:pt idx="2908">
                  <c:v>-101</c:v>
                </c:pt>
                <c:pt idx="2909">
                  <c:v>-101</c:v>
                </c:pt>
                <c:pt idx="2910">
                  <c:v>-101</c:v>
                </c:pt>
                <c:pt idx="2911">
                  <c:v>-101</c:v>
                </c:pt>
                <c:pt idx="2912">
                  <c:v>-101</c:v>
                </c:pt>
                <c:pt idx="2913">
                  <c:v>-101</c:v>
                </c:pt>
                <c:pt idx="2914">
                  <c:v>-101</c:v>
                </c:pt>
                <c:pt idx="2915">
                  <c:v>-101</c:v>
                </c:pt>
                <c:pt idx="2916">
                  <c:v>-101</c:v>
                </c:pt>
                <c:pt idx="2917">
                  <c:v>-101</c:v>
                </c:pt>
                <c:pt idx="2918">
                  <c:v>-101</c:v>
                </c:pt>
                <c:pt idx="2919">
                  <c:v>-101</c:v>
                </c:pt>
                <c:pt idx="2920">
                  <c:v>-101</c:v>
                </c:pt>
                <c:pt idx="2921">
                  <c:v>-101</c:v>
                </c:pt>
                <c:pt idx="2922">
                  <c:v>-101</c:v>
                </c:pt>
                <c:pt idx="2923">
                  <c:v>-101</c:v>
                </c:pt>
                <c:pt idx="2924">
                  <c:v>-101</c:v>
                </c:pt>
                <c:pt idx="2925">
                  <c:v>-101</c:v>
                </c:pt>
                <c:pt idx="2926">
                  <c:v>-101</c:v>
                </c:pt>
                <c:pt idx="2927">
                  <c:v>-101</c:v>
                </c:pt>
                <c:pt idx="2928">
                  <c:v>-101</c:v>
                </c:pt>
                <c:pt idx="2929">
                  <c:v>-101</c:v>
                </c:pt>
                <c:pt idx="2930">
                  <c:v>-101</c:v>
                </c:pt>
                <c:pt idx="2931">
                  <c:v>-101</c:v>
                </c:pt>
                <c:pt idx="2932">
                  <c:v>-101</c:v>
                </c:pt>
                <c:pt idx="2933">
                  <c:v>-101</c:v>
                </c:pt>
                <c:pt idx="2934">
                  <c:v>-101</c:v>
                </c:pt>
                <c:pt idx="2935">
                  <c:v>-101</c:v>
                </c:pt>
                <c:pt idx="2936">
                  <c:v>-101</c:v>
                </c:pt>
                <c:pt idx="2937">
                  <c:v>-101</c:v>
                </c:pt>
                <c:pt idx="2938">
                  <c:v>-101</c:v>
                </c:pt>
                <c:pt idx="2939">
                  <c:v>-101</c:v>
                </c:pt>
                <c:pt idx="2940">
                  <c:v>-101</c:v>
                </c:pt>
                <c:pt idx="2941">
                  <c:v>-101</c:v>
                </c:pt>
                <c:pt idx="2942">
                  <c:v>-101</c:v>
                </c:pt>
                <c:pt idx="2943">
                  <c:v>-101</c:v>
                </c:pt>
                <c:pt idx="2944">
                  <c:v>-101</c:v>
                </c:pt>
                <c:pt idx="2945">
                  <c:v>-101</c:v>
                </c:pt>
                <c:pt idx="2946">
                  <c:v>-101</c:v>
                </c:pt>
                <c:pt idx="2947">
                  <c:v>-101</c:v>
                </c:pt>
                <c:pt idx="2948">
                  <c:v>-101</c:v>
                </c:pt>
                <c:pt idx="2949">
                  <c:v>-101</c:v>
                </c:pt>
                <c:pt idx="2950">
                  <c:v>-101</c:v>
                </c:pt>
                <c:pt idx="2951">
                  <c:v>-101</c:v>
                </c:pt>
                <c:pt idx="2952">
                  <c:v>-101</c:v>
                </c:pt>
                <c:pt idx="2953">
                  <c:v>-101</c:v>
                </c:pt>
                <c:pt idx="2954">
                  <c:v>-101</c:v>
                </c:pt>
                <c:pt idx="2955">
                  <c:v>-101</c:v>
                </c:pt>
                <c:pt idx="2956">
                  <c:v>-101</c:v>
                </c:pt>
                <c:pt idx="2957">
                  <c:v>-101</c:v>
                </c:pt>
                <c:pt idx="2958">
                  <c:v>-101</c:v>
                </c:pt>
                <c:pt idx="2959">
                  <c:v>-101</c:v>
                </c:pt>
                <c:pt idx="2960">
                  <c:v>-101</c:v>
                </c:pt>
                <c:pt idx="2961">
                  <c:v>-101</c:v>
                </c:pt>
                <c:pt idx="2962">
                  <c:v>-101</c:v>
                </c:pt>
                <c:pt idx="2963">
                  <c:v>-101</c:v>
                </c:pt>
                <c:pt idx="2964">
                  <c:v>-101</c:v>
                </c:pt>
                <c:pt idx="2965">
                  <c:v>-101</c:v>
                </c:pt>
                <c:pt idx="2966">
                  <c:v>-101</c:v>
                </c:pt>
                <c:pt idx="2967">
                  <c:v>-101</c:v>
                </c:pt>
                <c:pt idx="2968">
                  <c:v>-101</c:v>
                </c:pt>
                <c:pt idx="2969">
                  <c:v>-101</c:v>
                </c:pt>
                <c:pt idx="2970">
                  <c:v>-101</c:v>
                </c:pt>
                <c:pt idx="2971">
                  <c:v>-101</c:v>
                </c:pt>
                <c:pt idx="2972">
                  <c:v>-101</c:v>
                </c:pt>
                <c:pt idx="2973">
                  <c:v>-101</c:v>
                </c:pt>
                <c:pt idx="2974">
                  <c:v>-101</c:v>
                </c:pt>
                <c:pt idx="2975">
                  <c:v>-101</c:v>
                </c:pt>
                <c:pt idx="2976">
                  <c:v>-101</c:v>
                </c:pt>
                <c:pt idx="2977">
                  <c:v>-101</c:v>
                </c:pt>
                <c:pt idx="2978">
                  <c:v>-101</c:v>
                </c:pt>
                <c:pt idx="2979">
                  <c:v>-101</c:v>
                </c:pt>
                <c:pt idx="2980">
                  <c:v>-101</c:v>
                </c:pt>
                <c:pt idx="2981">
                  <c:v>-101</c:v>
                </c:pt>
                <c:pt idx="2982">
                  <c:v>-101</c:v>
                </c:pt>
                <c:pt idx="2983">
                  <c:v>-100</c:v>
                </c:pt>
                <c:pt idx="2984">
                  <c:v>-100</c:v>
                </c:pt>
                <c:pt idx="2985">
                  <c:v>-101</c:v>
                </c:pt>
                <c:pt idx="2986">
                  <c:v>-100</c:v>
                </c:pt>
                <c:pt idx="2987">
                  <c:v>-101</c:v>
                </c:pt>
                <c:pt idx="2988">
                  <c:v>-100</c:v>
                </c:pt>
                <c:pt idx="2989">
                  <c:v>-100</c:v>
                </c:pt>
                <c:pt idx="2990">
                  <c:v>-101</c:v>
                </c:pt>
                <c:pt idx="2991">
                  <c:v>-101</c:v>
                </c:pt>
                <c:pt idx="2992">
                  <c:v>-100</c:v>
                </c:pt>
                <c:pt idx="2993">
                  <c:v>-101</c:v>
                </c:pt>
                <c:pt idx="2994">
                  <c:v>-100</c:v>
                </c:pt>
                <c:pt idx="2995">
                  <c:v>-101</c:v>
                </c:pt>
                <c:pt idx="2996">
                  <c:v>-101</c:v>
                </c:pt>
                <c:pt idx="2997">
                  <c:v>-100</c:v>
                </c:pt>
                <c:pt idx="2998">
                  <c:v>-100</c:v>
                </c:pt>
                <c:pt idx="2999">
                  <c:v>-101</c:v>
                </c:pt>
                <c:pt idx="3000">
                  <c:v>-100</c:v>
                </c:pt>
                <c:pt idx="3001">
                  <c:v>-100</c:v>
                </c:pt>
                <c:pt idx="3002">
                  <c:v>-101</c:v>
                </c:pt>
                <c:pt idx="3003">
                  <c:v>-101</c:v>
                </c:pt>
                <c:pt idx="3004">
                  <c:v>-100</c:v>
                </c:pt>
                <c:pt idx="3005">
                  <c:v>-101</c:v>
                </c:pt>
                <c:pt idx="3006">
                  <c:v>-101</c:v>
                </c:pt>
                <c:pt idx="3007">
                  <c:v>-100</c:v>
                </c:pt>
                <c:pt idx="3008">
                  <c:v>-100</c:v>
                </c:pt>
                <c:pt idx="3009">
                  <c:v>-100</c:v>
                </c:pt>
                <c:pt idx="3010">
                  <c:v>-100</c:v>
                </c:pt>
                <c:pt idx="3011">
                  <c:v>-101</c:v>
                </c:pt>
                <c:pt idx="3012">
                  <c:v>-100</c:v>
                </c:pt>
                <c:pt idx="3013">
                  <c:v>-100</c:v>
                </c:pt>
                <c:pt idx="3014">
                  <c:v>-100</c:v>
                </c:pt>
                <c:pt idx="3015">
                  <c:v>-100</c:v>
                </c:pt>
                <c:pt idx="3016">
                  <c:v>-100</c:v>
                </c:pt>
                <c:pt idx="3017">
                  <c:v>-100</c:v>
                </c:pt>
                <c:pt idx="3018">
                  <c:v>-100</c:v>
                </c:pt>
                <c:pt idx="3019">
                  <c:v>-100</c:v>
                </c:pt>
                <c:pt idx="3020">
                  <c:v>-100</c:v>
                </c:pt>
                <c:pt idx="3021">
                  <c:v>-100</c:v>
                </c:pt>
                <c:pt idx="3022">
                  <c:v>-100</c:v>
                </c:pt>
                <c:pt idx="3023">
                  <c:v>-100</c:v>
                </c:pt>
                <c:pt idx="3024">
                  <c:v>-100</c:v>
                </c:pt>
                <c:pt idx="3025">
                  <c:v>-100</c:v>
                </c:pt>
                <c:pt idx="3026">
                  <c:v>-101</c:v>
                </c:pt>
                <c:pt idx="3027">
                  <c:v>-100</c:v>
                </c:pt>
                <c:pt idx="3028">
                  <c:v>-100</c:v>
                </c:pt>
                <c:pt idx="3029">
                  <c:v>-100</c:v>
                </c:pt>
                <c:pt idx="3030">
                  <c:v>-100</c:v>
                </c:pt>
                <c:pt idx="3031">
                  <c:v>-100</c:v>
                </c:pt>
                <c:pt idx="3032">
                  <c:v>-100</c:v>
                </c:pt>
                <c:pt idx="3033">
                  <c:v>-100</c:v>
                </c:pt>
                <c:pt idx="3034">
                  <c:v>-100</c:v>
                </c:pt>
                <c:pt idx="3035">
                  <c:v>-100</c:v>
                </c:pt>
                <c:pt idx="3036">
                  <c:v>-101</c:v>
                </c:pt>
                <c:pt idx="3037">
                  <c:v>-100</c:v>
                </c:pt>
                <c:pt idx="3038">
                  <c:v>-100</c:v>
                </c:pt>
                <c:pt idx="3039">
                  <c:v>-100</c:v>
                </c:pt>
                <c:pt idx="3040">
                  <c:v>-100</c:v>
                </c:pt>
                <c:pt idx="3041">
                  <c:v>-100</c:v>
                </c:pt>
                <c:pt idx="3042">
                  <c:v>-100</c:v>
                </c:pt>
                <c:pt idx="3043">
                  <c:v>-100</c:v>
                </c:pt>
                <c:pt idx="3044">
                  <c:v>-100</c:v>
                </c:pt>
                <c:pt idx="3045">
                  <c:v>-100</c:v>
                </c:pt>
                <c:pt idx="3046">
                  <c:v>-100</c:v>
                </c:pt>
                <c:pt idx="3047">
                  <c:v>-100</c:v>
                </c:pt>
                <c:pt idx="3048">
                  <c:v>-100</c:v>
                </c:pt>
                <c:pt idx="3049">
                  <c:v>-100</c:v>
                </c:pt>
                <c:pt idx="3050">
                  <c:v>-100</c:v>
                </c:pt>
                <c:pt idx="3051">
                  <c:v>-100</c:v>
                </c:pt>
                <c:pt idx="3052">
                  <c:v>-100</c:v>
                </c:pt>
                <c:pt idx="3053">
                  <c:v>-100</c:v>
                </c:pt>
                <c:pt idx="3054">
                  <c:v>-100</c:v>
                </c:pt>
                <c:pt idx="3055">
                  <c:v>-100</c:v>
                </c:pt>
                <c:pt idx="3056">
                  <c:v>-100</c:v>
                </c:pt>
                <c:pt idx="3057">
                  <c:v>-100</c:v>
                </c:pt>
                <c:pt idx="3058">
                  <c:v>-100</c:v>
                </c:pt>
                <c:pt idx="3059">
                  <c:v>-100</c:v>
                </c:pt>
                <c:pt idx="3060">
                  <c:v>-100</c:v>
                </c:pt>
                <c:pt idx="3061">
                  <c:v>-100</c:v>
                </c:pt>
                <c:pt idx="3062">
                  <c:v>-100</c:v>
                </c:pt>
                <c:pt idx="3063">
                  <c:v>-100</c:v>
                </c:pt>
                <c:pt idx="3064">
                  <c:v>-100</c:v>
                </c:pt>
                <c:pt idx="3065">
                  <c:v>-101</c:v>
                </c:pt>
                <c:pt idx="3066">
                  <c:v>-100</c:v>
                </c:pt>
                <c:pt idx="3067">
                  <c:v>-100</c:v>
                </c:pt>
                <c:pt idx="3068">
                  <c:v>-100</c:v>
                </c:pt>
                <c:pt idx="3069">
                  <c:v>-100</c:v>
                </c:pt>
                <c:pt idx="3070">
                  <c:v>-100</c:v>
                </c:pt>
                <c:pt idx="3071">
                  <c:v>-100</c:v>
                </c:pt>
                <c:pt idx="3072">
                  <c:v>-100</c:v>
                </c:pt>
                <c:pt idx="3073">
                  <c:v>-100</c:v>
                </c:pt>
                <c:pt idx="3074">
                  <c:v>-100</c:v>
                </c:pt>
                <c:pt idx="3075">
                  <c:v>-100</c:v>
                </c:pt>
                <c:pt idx="3076">
                  <c:v>-100</c:v>
                </c:pt>
                <c:pt idx="3077">
                  <c:v>-100</c:v>
                </c:pt>
                <c:pt idx="3078">
                  <c:v>-100</c:v>
                </c:pt>
                <c:pt idx="3079">
                  <c:v>-100</c:v>
                </c:pt>
                <c:pt idx="3080">
                  <c:v>-100</c:v>
                </c:pt>
                <c:pt idx="3081">
                  <c:v>-100</c:v>
                </c:pt>
                <c:pt idx="3082">
                  <c:v>-100</c:v>
                </c:pt>
                <c:pt idx="3083">
                  <c:v>-100</c:v>
                </c:pt>
                <c:pt idx="3084">
                  <c:v>-100</c:v>
                </c:pt>
                <c:pt idx="3085">
                  <c:v>-100</c:v>
                </c:pt>
                <c:pt idx="3086">
                  <c:v>-100</c:v>
                </c:pt>
                <c:pt idx="3087">
                  <c:v>-100</c:v>
                </c:pt>
                <c:pt idx="3088">
                  <c:v>-100</c:v>
                </c:pt>
                <c:pt idx="3089">
                  <c:v>-100</c:v>
                </c:pt>
                <c:pt idx="3090">
                  <c:v>-100</c:v>
                </c:pt>
                <c:pt idx="3091">
                  <c:v>-100</c:v>
                </c:pt>
                <c:pt idx="3092">
                  <c:v>-100</c:v>
                </c:pt>
                <c:pt idx="3093">
                  <c:v>-100</c:v>
                </c:pt>
                <c:pt idx="3094">
                  <c:v>-100</c:v>
                </c:pt>
                <c:pt idx="3095">
                  <c:v>-100</c:v>
                </c:pt>
                <c:pt idx="3096">
                  <c:v>-100</c:v>
                </c:pt>
                <c:pt idx="3097">
                  <c:v>-100</c:v>
                </c:pt>
                <c:pt idx="3098">
                  <c:v>-100</c:v>
                </c:pt>
                <c:pt idx="3099">
                  <c:v>-100</c:v>
                </c:pt>
                <c:pt idx="3100">
                  <c:v>-100</c:v>
                </c:pt>
                <c:pt idx="3101">
                  <c:v>-100</c:v>
                </c:pt>
                <c:pt idx="3102">
                  <c:v>-100</c:v>
                </c:pt>
                <c:pt idx="3103">
                  <c:v>-100</c:v>
                </c:pt>
                <c:pt idx="3104">
                  <c:v>-100</c:v>
                </c:pt>
                <c:pt idx="3105">
                  <c:v>-100</c:v>
                </c:pt>
                <c:pt idx="3106">
                  <c:v>-100</c:v>
                </c:pt>
                <c:pt idx="3107">
                  <c:v>-100</c:v>
                </c:pt>
                <c:pt idx="3108">
                  <c:v>-100</c:v>
                </c:pt>
                <c:pt idx="3109">
                  <c:v>-100</c:v>
                </c:pt>
                <c:pt idx="3110">
                  <c:v>-100</c:v>
                </c:pt>
                <c:pt idx="3111">
                  <c:v>-100</c:v>
                </c:pt>
                <c:pt idx="3112">
                  <c:v>-100</c:v>
                </c:pt>
                <c:pt idx="3113">
                  <c:v>-100</c:v>
                </c:pt>
                <c:pt idx="3114">
                  <c:v>-100</c:v>
                </c:pt>
                <c:pt idx="3115">
                  <c:v>-100</c:v>
                </c:pt>
                <c:pt idx="3116">
                  <c:v>-100</c:v>
                </c:pt>
                <c:pt idx="3117">
                  <c:v>-100</c:v>
                </c:pt>
                <c:pt idx="3118">
                  <c:v>-100</c:v>
                </c:pt>
                <c:pt idx="3119">
                  <c:v>-100</c:v>
                </c:pt>
                <c:pt idx="3120">
                  <c:v>-100</c:v>
                </c:pt>
                <c:pt idx="3121">
                  <c:v>-100</c:v>
                </c:pt>
                <c:pt idx="3122">
                  <c:v>-100</c:v>
                </c:pt>
                <c:pt idx="3123">
                  <c:v>-100</c:v>
                </c:pt>
                <c:pt idx="3124">
                  <c:v>-100</c:v>
                </c:pt>
                <c:pt idx="3125">
                  <c:v>-100</c:v>
                </c:pt>
                <c:pt idx="3126">
                  <c:v>-100</c:v>
                </c:pt>
                <c:pt idx="3127">
                  <c:v>-100</c:v>
                </c:pt>
                <c:pt idx="3128">
                  <c:v>-100</c:v>
                </c:pt>
                <c:pt idx="3129">
                  <c:v>-100</c:v>
                </c:pt>
                <c:pt idx="3130">
                  <c:v>-100</c:v>
                </c:pt>
                <c:pt idx="3131">
                  <c:v>-100</c:v>
                </c:pt>
                <c:pt idx="3132">
                  <c:v>-100</c:v>
                </c:pt>
                <c:pt idx="3133">
                  <c:v>-100</c:v>
                </c:pt>
                <c:pt idx="3134">
                  <c:v>-100</c:v>
                </c:pt>
                <c:pt idx="3135">
                  <c:v>-100</c:v>
                </c:pt>
                <c:pt idx="3136">
                  <c:v>-100</c:v>
                </c:pt>
                <c:pt idx="3137">
                  <c:v>-100</c:v>
                </c:pt>
                <c:pt idx="3138">
                  <c:v>-100</c:v>
                </c:pt>
                <c:pt idx="3139">
                  <c:v>-100</c:v>
                </c:pt>
                <c:pt idx="3140">
                  <c:v>-100</c:v>
                </c:pt>
                <c:pt idx="3141">
                  <c:v>-100</c:v>
                </c:pt>
                <c:pt idx="3142">
                  <c:v>-100</c:v>
                </c:pt>
                <c:pt idx="3143">
                  <c:v>-100</c:v>
                </c:pt>
                <c:pt idx="3144">
                  <c:v>-100</c:v>
                </c:pt>
                <c:pt idx="3145">
                  <c:v>-100</c:v>
                </c:pt>
                <c:pt idx="3146">
                  <c:v>-100</c:v>
                </c:pt>
                <c:pt idx="3147">
                  <c:v>-100</c:v>
                </c:pt>
                <c:pt idx="3148">
                  <c:v>-99</c:v>
                </c:pt>
                <c:pt idx="3149">
                  <c:v>-99</c:v>
                </c:pt>
                <c:pt idx="3150">
                  <c:v>-99</c:v>
                </c:pt>
                <c:pt idx="3151">
                  <c:v>-99</c:v>
                </c:pt>
                <c:pt idx="3152">
                  <c:v>-99</c:v>
                </c:pt>
                <c:pt idx="3153">
                  <c:v>-98</c:v>
                </c:pt>
                <c:pt idx="3154">
                  <c:v>-98</c:v>
                </c:pt>
                <c:pt idx="3155">
                  <c:v>-98</c:v>
                </c:pt>
                <c:pt idx="3156">
                  <c:v>-98</c:v>
                </c:pt>
                <c:pt idx="3157">
                  <c:v>-98</c:v>
                </c:pt>
                <c:pt idx="3158">
                  <c:v>-97</c:v>
                </c:pt>
                <c:pt idx="3159">
                  <c:v>-97</c:v>
                </c:pt>
                <c:pt idx="3160">
                  <c:v>-97</c:v>
                </c:pt>
                <c:pt idx="3161">
                  <c:v>-96</c:v>
                </c:pt>
                <c:pt idx="3162">
                  <c:v>-96</c:v>
                </c:pt>
                <c:pt idx="3163">
                  <c:v>-95</c:v>
                </c:pt>
                <c:pt idx="3164">
                  <c:v>-96</c:v>
                </c:pt>
                <c:pt idx="3165">
                  <c:v>-95</c:v>
                </c:pt>
                <c:pt idx="3166">
                  <c:v>-95</c:v>
                </c:pt>
                <c:pt idx="3167">
                  <c:v>-94</c:v>
                </c:pt>
                <c:pt idx="3168">
                  <c:v>-94</c:v>
                </c:pt>
                <c:pt idx="3169">
                  <c:v>-93</c:v>
                </c:pt>
                <c:pt idx="3170">
                  <c:v>-93</c:v>
                </c:pt>
                <c:pt idx="3171">
                  <c:v>-93</c:v>
                </c:pt>
                <c:pt idx="3172">
                  <c:v>-93</c:v>
                </c:pt>
                <c:pt idx="3173">
                  <c:v>-93</c:v>
                </c:pt>
                <c:pt idx="3174">
                  <c:v>-93</c:v>
                </c:pt>
                <c:pt idx="3175">
                  <c:v>-92</c:v>
                </c:pt>
                <c:pt idx="3176">
                  <c:v>-92</c:v>
                </c:pt>
                <c:pt idx="3177">
                  <c:v>-91</c:v>
                </c:pt>
                <c:pt idx="3178">
                  <c:v>-91</c:v>
                </c:pt>
                <c:pt idx="3179">
                  <c:v>-91</c:v>
                </c:pt>
                <c:pt idx="3180">
                  <c:v>-90</c:v>
                </c:pt>
                <c:pt idx="3181">
                  <c:v>-90</c:v>
                </c:pt>
                <c:pt idx="3182">
                  <c:v>-90</c:v>
                </c:pt>
                <c:pt idx="3183">
                  <c:v>-90</c:v>
                </c:pt>
                <c:pt idx="3184">
                  <c:v>-89</c:v>
                </c:pt>
                <c:pt idx="3185">
                  <c:v>-89</c:v>
                </c:pt>
                <c:pt idx="3186">
                  <c:v>-89</c:v>
                </c:pt>
                <c:pt idx="3187">
                  <c:v>-88</c:v>
                </c:pt>
                <c:pt idx="3188">
                  <c:v>-88</c:v>
                </c:pt>
                <c:pt idx="3189">
                  <c:v>-88</c:v>
                </c:pt>
                <c:pt idx="3190">
                  <c:v>-87</c:v>
                </c:pt>
                <c:pt idx="3191">
                  <c:v>-87</c:v>
                </c:pt>
                <c:pt idx="3192">
                  <c:v>-87</c:v>
                </c:pt>
                <c:pt idx="3193">
                  <c:v>-86</c:v>
                </c:pt>
                <c:pt idx="3194">
                  <c:v>-86</c:v>
                </c:pt>
                <c:pt idx="3195">
                  <c:v>-85</c:v>
                </c:pt>
                <c:pt idx="3196">
                  <c:v>-85</c:v>
                </c:pt>
                <c:pt idx="3197">
                  <c:v>-85</c:v>
                </c:pt>
                <c:pt idx="3198">
                  <c:v>-85</c:v>
                </c:pt>
                <c:pt idx="3199">
                  <c:v>-84</c:v>
                </c:pt>
                <c:pt idx="3200">
                  <c:v>-83</c:v>
                </c:pt>
                <c:pt idx="3201">
                  <c:v>-83</c:v>
                </c:pt>
                <c:pt idx="3202">
                  <c:v>-83</c:v>
                </c:pt>
                <c:pt idx="3203">
                  <c:v>-83</c:v>
                </c:pt>
                <c:pt idx="3204">
                  <c:v>-82</c:v>
                </c:pt>
                <c:pt idx="3205">
                  <c:v>-82</c:v>
                </c:pt>
                <c:pt idx="3206">
                  <c:v>-81</c:v>
                </c:pt>
                <c:pt idx="3207">
                  <c:v>-81</c:v>
                </c:pt>
                <c:pt idx="3208">
                  <c:v>-80</c:v>
                </c:pt>
                <c:pt idx="3209">
                  <c:v>-80</c:v>
                </c:pt>
                <c:pt idx="3210">
                  <c:v>-79</c:v>
                </c:pt>
                <c:pt idx="3211">
                  <c:v>-79</c:v>
                </c:pt>
                <c:pt idx="3212">
                  <c:v>-79</c:v>
                </c:pt>
                <c:pt idx="3213">
                  <c:v>-78</c:v>
                </c:pt>
                <c:pt idx="3214">
                  <c:v>-78</c:v>
                </c:pt>
                <c:pt idx="3215">
                  <c:v>-77</c:v>
                </c:pt>
                <c:pt idx="3216">
                  <c:v>-78</c:v>
                </c:pt>
                <c:pt idx="3217">
                  <c:v>-78</c:v>
                </c:pt>
                <c:pt idx="3218">
                  <c:v>-77</c:v>
                </c:pt>
                <c:pt idx="3219">
                  <c:v>-77</c:v>
                </c:pt>
                <c:pt idx="3220">
                  <c:v>-76</c:v>
                </c:pt>
                <c:pt idx="3221">
                  <c:v>-76</c:v>
                </c:pt>
                <c:pt idx="3222">
                  <c:v>-76</c:v>
                </c:pt>
                <c:pt idx="3223">
                  <c:v>-75</c:v>
                </c:pt>
                <c:pt idx="3224">
                  <c:v>-74</c:v>
                </c:pt>
                <c:pt idx="3225">
                  <c:v>-74</c:v>
                </c:pt>
                <c:pt idx="3226">
                  <c:v>-74</c:v>
                </c:pt>
                <c:pt idx="3227">
                  <c:v>-74</c:v>
                </c:pt>
                <c:pt idx="3228">
                  <c:v>-73</c:v>
                </c:pt>
                <c:pt idx="3229">
                  <c:v>-73</c:v>
                </c:pt>
                <c:pt idx="3230">
                  <c:v>-72</c:v>
                </c:pt>
                <c:pt idx="3231">
                  <c:v>-72</c:v>
                </c:pt>
                <c:pt idx="3232">
                  <c:v>-71</c:v>
                </c:pt>
                <c:pt idx="3233">
                  <c:v>-70</c:v>
                </c:pt>
                <c:pt idx="3234">
                  <c:v>-69</c:v>
                </c:pt>
                <c:pt idx="3235">
                  <c:v>-69</c:v>
                </c:pt>
                <c:pt idx="3236">
                  <c:v>-69</c:v>
                </c:pt>
                <c:pt idx="3237">
                  <c:v>-68</c:v>
                </c:pt>
                <c:pt idx="3238">
                  <c:v>-68</c:v>
                </c:pt>
                <c:pt idx="3239">
                  <c:v>-66</c:v>
                </c:pt>
                <c:pt idx="3240">
                  <c:v>-67</c:v>
                </c:pt>
                <c:pt idx="3241">
                  <c:v>-67</c:v>
                </c:pt>
                <c:pt idx="3242">
                  <c:v>-65</c:v>
                </c:pt>
                <c:pt idx="3243">
                  <c:v>-65</c:v>
                </c:pt>
                <c:pt idx="3244">
                  <c:v>-65</c:v>
                </c:pt>
                <c:pt idx="3245">
                  <c:v>-65</c:v>
                </c:pt>
                <c:pt idx="3246">
                  <c:v>-64</c:v>
                </c:pt>
                <c:pt idx="3247">
                  <c:v>-64</c:v>
                </c:pt>
                <c:pt idx="3248">
                  <c:v>-63</c:v>
                </c:pt>
                <c:pt idx="3249">
                  <c:v>-63</c:v>
                </c:pt>
                <c:pt idx="3250">
                  <c:v>-62</c:v>
                </c:pt>
                <c:pt idx="3251">
                  <c:v>-62</c:v>
                </c:pt>
                <c:pt idx="3252">
                  <c:v>-61</c:v>
                </c:pt>
                <c:pt idx="3253">
                  <c:v>-60</c:v>
                </c:pt>
                <c:pt idx="3254">
                  <c:v>-60</c:v>
                </c:pt>
                <c:pt idx="3255">
                  <c:v>-60</c:v>
                </c:pt>
                <c:pt idx="3256">
                  <c:v>-59</c:v>
                </c:pt>
                <c:pt idx="3257">
                  <c:v>-59</c:v>
                </c:pt>
                <c:pt idx="3258">
                  <c:v>-58</c:v>
                </c:pt>
                <c:pt idx="3259">
                  <c:v>-58</c:v>
                </c:pt>
                <c:pt idx="3260">
                  <c:v>-57</c:v>
                </c:pt>
                <c:pt idx="3261">
                  <c:v>-57</c:v>
                </c:pt>
                <c:pt idx="3262">
                  <c:v>-56</c:v>
                </c:pt>
                <c:pt idx="3263">
                  <c:v>-55</c:v>
                </c:pt>
                <c:pt idx="3264">
                  <c:v>-55</c:v>
                </c:pt>
                <c:pt idx="3265">
                  <c:v>-55</c:v>
                </c:pt>
                <c:pt idx="3266">
                  <c:v>-55</c:v>
                </c:pt>
                <c:pt idx="3267">
                  <c:v>-55</c:v>
                </c:pt>
                <c:pt idx="3268">
                  <c:v>-54</c:v>
                </c:pt>
                <c:pt idx="3269">
                  <c:v>-55</c:v>
                </c:pt>
                <c:pt idx="3270">
                  <c:v>-54</c:v>
                </c:pt>
                <c:pt idx="3271">
                  <c:v>-54</c:v>
                </c:pt>
                <c:pt idx="3272">
                  <c:v>-54</c:v>
                </c:pt>
                <c:pt idx="3273">
                  <c:v>-54</c:v>
                </c:pt>
                <c:pt idx="3274">
                  <c:v>-53</c:v>
                </c:pt>
                <c:pt idx="3275">
                  <c:v>-53</c:v>
                </c:pt>
                <c:pt idx="3276">
                  <c:v>-53</c:v>
                </c:pt>
                <c:pt idx="3277">
                  <c:v>-53</c:v>
                </c:pt>
                <c:pt idx="3278">
                  <c:v>-53</c:v>
                </c:pt>
                <c:pt idx="3279">
                  <c:v>-52</c:v>
                </c:pt>
                <c:pt idx="3280">
                  <c:v>-52</c:v>
                </c:pt>
                <c:pt idx="3281">
                  <c:v>-52</c:v>
                </c:pt>
                <c:pt idx="3282">
                  <c:v>-52</c:v>
                </c:pt>
                <c:pt idx="3283">
                  <c:v>-51</c:v>
                </c:pt>
                <c:pt idx="3284">
                  <c:v>-51</c:v>
                </c:pt>
                <c:pt idx="3285">
                  <c:v>-51</c:v>
                </c:pt>
                <c:pt idx="3286">
                  <c:v>-50</c:v>
                </c:pt>
                <c:pt idx="3287">
                  <c:v>-50</c:v>
                </c:pt>
                <c:pt idx="3288">
                  <c:v>-49</c:v>
                </c:pt>
                <c:pt idx="3289">
                  <c:v>-49</c:v>
                </c:pt>
                <c:pt idx="3290">
                  <c:v>-49</c:v>
                </c:pt>
                <c:pt idx="3291">
                  <c:v>-49</c:v>
                </c:pt>
                <c:pt idx="3292">
                  <c:v>-48</c:v>
                </c:pt>
                <c:pt idx="3293">
                  <c:v>-48</c:v>
                </c:pt>
                <c:pt idx="3294">
                  <c:v>-48</c:v>
                </c:pt>
                <c:pt idx="3295">
                  <c:v>-48</c:v>
                </c:pt>
                <c:pt idx="3296">
                  <c:v>-47</c:v>
                </c:pt>
                <c:pt idx="3297">
                  <c:v>-47</c:v>
                </c:pt>
                <c:pt idx="3298">
                  <c:v>-47</c:v>
                </c:pt>
                <c:pt idx="3299">
                  <c:v>-46</c:v>
                </c:pt>
                <c:pt idx="3300">
                  <c:v>-46</c:v>
                </c:pt>
                <c:pt idx="3301">
                  <c:v>-45</c:v>
                </c:pt>
                <c:pt idx="3302">
                  <c:v>-45</c:v>
                </c:pt>
                <c:pt idx="3303">
                  <c:v>-44</c:v>
                </c:pt>
                <c:pt idx="3304">
                  <c:v>-44</c:v>
                </c:pt>
                <c:pt idx="3305">
                  <c:v>-43</c:v>
                </c:pt>
                <c:pt idx="3306">
                  <c:v>-43</c:v>
                </c:pt>
                <c:pt idx="3307">
                  <c:v>-42</c:v>
                </c:pt>
                <c:pt idx="3308">
                  <c:v>-42</c:v>
                </c:pt>
                <c:pt idx="3309">
                  <c:v>-42</c:v>
                </c:pt>
                <c:pt idx="3310">
                  <c:v>-41</c:v>
                </c:pt>
                <c:pt idx="3311">
                  <c:v>-41</c:v>
                </c:pt>
                <c:pt idx="3312">
                  <c:v>-40</c:v>
                </c:pt>
                <c:pt idx="3313">
                  <c:v>-41</c:v>
                </c:pt>
                <c:pt idx="3314">
                  <c:v>-40</c:v>
                </c:pt>
                <c:pt idx="3315">
                  <c:v>-39</c:v>
                </c:pt>
                <c:pt idx="3316">
                  <c:v>-39</c:v>
                </c:pt>
                <c:pt idx="3317">
                  <c:v>-40</c:v>
                </c:pt>
                <c:pt idx="3318">
                  <c:v>-39</c:v>
                </c:pt>
                <c:pt idx="3319">
                  <c:v>-39</c:v>
                </c:pt>
                <c:pt idx="3320">
                  <c:v>-38</c:v>
                </c:pt>
                <c:pt idx="3321">
                  <c:v>-38</c:v>
                </c:pt>
                <c:pt idx="3322">
                  <c:v>-38</c:v>
                </c:pt>
                <c:pt idx="3323">
                  <c:v>-38</c:v>
                </c:pt>
                <c:pt idx="3324">
                  <c:v>-38</c:v>
                </c:pt>
                <c:pt idx="3325">
                  <c:v>-37</c:v>
                </c:pt>
                <c:pt idx="3326">
                  <c:v>-37</c:v>
                </c:pt>
                <c:pt idx="3327">
                  <c:v>-36</c:v>
                </c:pt>
                <c:pt idx="3328">
                  <c:v>-36</c:v>
                </c:pt>
                <c:pt idx="3329">
                  <c:v>-36</c:v>
                </c:pt>
                <c:pt idx="3330">
                  <c:v>-36</c:v>
                </c:pt>
                <c:pt idx="3331">
                  <c:v>-36</c:v>
                </c:pt>
                <c:pt idx="3332">
                  <c:v>-36</c:v>
                </c:pt>
                <c:pt idx="3333">
                  <c:v>-35</c:v>
                </c:pt>
                <c:pt idx="3334">
                  <c:v>-34</c:v>
                </c:pt>
                <c:pt idx="3335">
                  <c:v>-35</c:v>
                </c:pt>
                <c:pt idx="3336">
                  <c:v>-34</c:v>
                </c:pt>
                <c:pt idx="3337">
                  <c:v>-34</c:v>
                </c:pt>
                <c:pt idx="3338">
                  <c:v>-34</c:v>
                </c:pt>
                <c:pt idx="3339">
                  <c:v>-33</c:v>
                </c:pt>
                <c:pt idx="3340">
                  <c:v>-33</c:v>
                </c:pt>
                <c:pt idx="3341">
                  <c:v>-32</c:v>
                </c:pt>
                <c:pt idx="3342">
                  <c:v>-32</c:v>
                </c:pt>
                <c:pt idx="3343">
                  <c:v>-32</c:v>
                </c:pt>
                <c:pt idx="3344">
                  <c:v>-32</c:v>
                </c:pt>
                <c:pt idx="3345">
                  <c:v>-32</c:v>
                </c:pt>
                <c:pt idx="3346">
                  <c:v>-31</c:v>
                </c:pt>
                <c:pt idx="3347">
                  <c:v>-31</c:v>
                </c:pt>
                <c:pt idx="3348">
                  <c:v>-30</c:v>
                </c:pt>
                <c:pt idx="3349">
                  <c:v>-30</c:v>
                </c:pt>
                <c:pt idx="3350">
                  <c:v>-30</c:v>
                </c:pt>
                <c:pt idx="3351">
                  <c:v>-30</c:v>
                </c:pt>
                <c:pt idx="3352">
                  <c:v>-29</c:v>
                </c:pt>
                <c:pt idx="3353">
                  <c:v>-29</c:v>
                </c:pt>
                <c:pt idx="3354">
                  <c:v>-29</c:v>
                </c:pt>
                <c:pt idx="3355">
                  <c:v>-28</c:v>
                </c:pt>
                <c:pt idx="3356">
                  <c:v>-28</c:v>
                </c:pt>
                <c:pt idx="3357">
                  <c:v>-28</c:v>
                </c:pt>
                <c:pt idx="3358">
                  <c:v>-28</c:v>
                </c:pt>
                <c:pt idx="3359">
                  <c:v>-28</c:v>
                </c:pt>
                <c:pt idx="3360">
                  <c:v>-28</c:v>
                </c:pt>
                <c:pt idx="3361">
                  <c:v>-28</c:v>
                </c:pt>
                <c:pt idx="3362">
                  <c:v>-28</c:v>
                </c:pt>
                <c:pt idx="3363">
                  <c:v>-27</c:v>
                </c:pt>
                <c:pt idx="3364">
                  <c:v>-27</c:v>
                </c:pt>
                <c:pt idx="3365">
                  <c:v>-26</c:v>
                </c:pt>
                <c:pt idx="3366">
                  <c:v>-26</c:v>
                </c:pt>
                <c:pt idx="3367">
                  <c:v>-26</c:v>
                </c:pt>
                <c:pt idx="3368">
                  <c:v>-26</c:v>
                </c:pt>
                <c:pt idx="3369">
                  <c:v>-26</c:v>
                </c:pt>
                <c:pt idx="3370">
                  <c:v>-25</c:v>
                </c:pt>
                <c:pt idx="3371">
                  <c:v>-25</c:v>
                </c:pt>
                <c:pt idx="3372">
                  <c:v>-25</c:v>
                </c:pt>
                <c:pt idx="3373">
                  <c:v>-25</c:v>
                </c:pt>
                <c:pt idx="3374">
                  <c:v>-25</c:v>
                </c:pt>
                <c:pt idx="3375">
                  <c:v>-25</c:v>
                </c:pt>
                <c:pt idx="3376">
                  <c:v>-25</c:v>
                </c:pt>
                <c:pt idx="3377">
                  <c:v>-24</c:v>
                </c:pt>
                <c:pt idx="3378">
                  <c:v>-25</c:v>
                </c:pt>
                <c:pt idx="3379">
                  <c:v>-24</c:v>
                </c:pt>
                <c:pt idx="3380">
                  <c:v>-24</c:v>
                </c:pt>
                <c:pt idx="3381">
                  <c:v>-24</c:v>
                </c:pt>
                <c:pt idx="3382">
                  <c:v>-24</c:v>
                </c:pt>
                <c:pt idx="3383">
                  <c:v>-24</c:v>
                </c:pt>
                <c:pt idx="3384">
                  <c:v>-24</c:v>
                </c:pt>
                <c:pt idx="3385">
                  <c:v>-24</c:v>
                </c:pt>
                <c:pt idx="3386">
                  <c:v>-24</c:v>
                </c:pt>
                <c:pt idx="3387">
                  <c:v>-24</c:v>
                </c:pt>
                <c:pt idx="3388">
                  <c:v>-23</c:v>
                </c:pt>
                <c:pt idx="3389">
                  <c:v>-23</c:v>
                </c:pt>
                <c:pt idx="3390">
                  <c:v>-23</c:v>
                </c:pt>
                <c:pt idx="3391">
                  <c:v>-23</c:v>
                </c:pt>
                <c:pt idx="3392">
                  <c:v>-23</c:v>
                </c:pt>
                <c:pt idx="3393">
                  <c:v>-22</c:v>
                </c:pt>
                <c:pt idx="3394">
                  <c:v>-22</c:v>
                </c:pt>
                <c:pt idx="3395">
                  <c:v>-22</c:v>
                </c:pt>
                <c:pt idx="3396">
                  <c:v>-22</c:v>
                </c:pt>
                <c:pt idx="3397">
                  <c:v>-22</c:v>
                </c:pt>
                <c:pt idx="3398">
                  <c:v>-22</c:v>
                </c:pt>
                <c:pt idx="3399">
                  <c:v>-21</c:v>
                </c:pt>
                <c:pt idx="3400">
                  <c:v>-21</c:v>
                </c:pt>
                <c:pt idx="3401">
                  <c:v>-21</c:v>
                </c:pt>
                <c:pt idx="3402">
                  <c:v>-21</c:v>
                </c:pt>
                <c:pt idx="3403">
                  <c:v>-21</c:v>
                </c:pt>
                <c:pt idx="3404">
                  <c:v>-21</c:v>
                </c:pt>
                <c:pt idx="3405">
                  <c:v>-21</c:v>
                </c:pt>
                <c:pt idx="3406">
                  <c:v>-20</c:v>
                </c:pt>
                <c:pt idx="3407">
                  <c:v>-20</c:v>
                </c:pt>
                <c:pt idx="3408">
                  <c:v>-20</c:v>
                </c:pt>
                <c:pt idx="3409">
                  <c:v>-19</c:v>
                </c:pt>
                <c:pt idx="3410">
                  <c:v>-20</c:v>
                </c:pt>
                <c:pt idx="3411">
                  <c:v>-19</c:v>
                </c:pt>
                <c:pt idx="3412">
                  <c:v>-19</c:v>
                </c:pt>
                <c:pt idx="3413">
                  <c:v>-19</c:v>
                </c:pt>
                <c:pt idx="3414">
                  <c:v>-19</c:v>
                </c:pt>
                <c:pt idx="3415">
                  <c:v>-19</c:v>
                </c:pt>
                <c:pt idx="3416">
                  <c:v>-19</c:v>
                </c:pt>
                <c:pt idx="3417">
                  <c:v>-19</c:v>
                </c:pt>
                <c:pt idx="3418">
                  <c:v>-19</c:v>
                </c:pt>
                <c:pt idx="3419">
                  <c:v>-19</c:v>
                </c:pt>
                <c:pt idx="3420">
                  <c:v>-19</c:v>
                </c:pt>
                <c:pt idx="3421">
                  <c:v>-18</c:v>
                </c:pt>
                <c:pt idx="3422">
                  <c:v>-18</c:v>
                </c:pt>
                <c:pt idx="3423">
                  <c:v>-19</c:v>
                </c:pt>
                <c:pt idx="3424">
                  <c:v>-18</c:v>
                </c:pt>
                <c:pt idx="3425">
                  <c:v>-18</c:v>
                </c:pt>
                <c:pt idx="3426">
                  <c:v>-18</c:v>
                </c:pt>
                <c:pt idx="3427">
                  <c:v>-18</c:v>
                </c:pt>
                <c:pt idx="3428">
                  <c:v>-18</c:v>
                </c:pt>
                <c:pt idx="3429">
                  <c:v>-18</c:v>
                </c:pt>
                <c:pt idx="3430">
                  <c:v>-17</c:v>
                </c:pt>
                <c:pt idx="3431">
                  <c:v>-17</c:v>
                </c:pt>
                <c:pt idx="3432">
                  <c:v>-17</c:v>
                </c:pt>
                <c:pt idx="3433">
                  <c:v>-17</c:v>
                </c:pt>
                <c:pt idx="3434">
                  <c:v>-17</c:v>
                </c:pt>
                <c:pt idx="3435">
                  <c:v>-16</c:v>
                </c:pt>
                <c:pt idx="3436">
                  <c:v>-16</c:v>
                </c:pt>
                <c:pt idx="3437">
                  <c:v>-16</c:v>
                </c:pt>
                <c:pt idx="3438">
                  <c:v>-16</c:v>
                </c:pt>
                <c:pt idx="3439">
                  <c:v>-16</c:v>
                </c:pt>
                <c:pt idx="3440">
                  <c:v>-16</c:v>
                </c:pt>
                <c:pt idx="3441">
                  <c:v>-16</c:v>
                </c:pt>
                <c:pt idx="3442">
                  <c:v>-16</c:v>
                </c:pt>
                <c:pt idx="3443">
                  <c:v>-15</c:v>
                </c:pt>
                <c:pt idx="3444">
                  <c:v>-15</c:v>
                </c:pt>
                <c:pt idx="3445">
                  <c:v>-15</c:v>
                </c:pt>
                <c:pt idx="3446">
                  <c:v>-15</c:v>
                </c:pt>
                <c:pt idx="3447">
                  <c:v>-15</c:v>
                </c:pt>
                <c:pt idx="3448">
                  <c:v>-15</c:v>
                </c:pt>
                <c:pt idx="3449">
                  <c:v>-15</c:v>
                </c:pt>
                <c:pt idx="3450">
                  <c:v>-15</c:v>
                </c:pt>
                <c:pt idx="3451">
                  <c:v>-15</c:v>
                </c:pt>
                <c:pt idx="3452">
                  <c:v>-15</c:v>
                </c:pt>
                <c:pt idx="3453">
                  <c:v>-14</c:v>
                </c:pt>
                <c:pt idx="3454">
                  <c:v>-15</c:v>
                </c:pt>
                <c:pt idx="3455">
                  <c:v>-14</c:v>
                </c:pt>
                <c:pt idx="3456">
                  <c:v>-14</c:v>
                </c:pt>
                <c:pt idx="3457">
                  <c:v>-14</c:v>
                </c:pt>
                <c:pt idx="3458">
                  <c:v>-14</c:v>
                </c:pt>
                <c:pt idx="3459">
                  <c:v>-14</c:v>
                </c:pt>
                <c:pt idx="3460">
                  <c:v>-14</c:v>
                </c:pt>
                <c:pt idx="3461">
                  <c:v>-14</c:v>
                </c:pt>
                <c:pt idx="3462">
                  <c:v>-14</c:v>
                </c:pt>
                <c:pt idx="3463">
                  <c:v>-14</c:v>
                </c:pt>
                <c:pt idx="3464">
                  <c:v>-14</c:v>
                </c:pt>
                <c:pt idx="3465">
                  <c:v>-13</c:v>
                </c:pt>
                <c:pt idx="3466">
                  <c:v>-14</c:v>
                </c:pt>
                <c:pt idx="3467">
                  <c:v>-14</c:v>
                </c:pt>
                <c:pt idx="3468">
                  <c:v>-13</c:v>
                </c:pt>
                <c:pt idx="3469">
                  <c:v>-13</c:v>
                </c:pt>
                <c:pt idx="3470">
                  <c:v>-13</c:v>
                </c:pt>
                <c:pt idx="3471">
                  <c:v>-13</c:v>
                </c:pt>
                <c:pt idx="3472">
                  <c:v>-13</c:v>
                </c:pt>
                <c:pt idx="3473">
                  <c:v>-13</c:v>
                </c:pt>
                <c:pt idx="3474">
                  <c:v>-13</c:v>
                </c:pt>
                <c:pt idx="3475">
                  <c:v>-13</c:v>
                </c:pt>
                <c:pt idx="3476">
                  <c:v>-13</c:v>
                </c:pt>
                <c:pt idx="3477">
                  <c:v>-13</c:v>
                </c:pt>
                <c:pt idx="3478">
                  <c:v>-13</c:v>
                </c:pt>
                <c:pt idx="3479">
                  <c:v>-12</c:v>
                </c:pt>
                <c:pt idx="3480">
                  <c:v>-13</c:v>
                </c:pt>
                <c:pt idx="3481">
                  <c:v>-12</c:v>
                </c:pt>
                <c:pt idx="3482">
                  <c:v>-12</c:v>
                </c:pt>
                <c:pt idx="3483">
                  <c:v>-12</c:v>
                </c:pt>
                <c:pt idx="3484">
                  <c:v>-12</c:v>
                </c:pt>
                <c:pt idx="3485">
                  <c:v>-12</c:v>
                </c:pt>
                <c:pt idx="3486">
                  <c:v>-12</c:v>
                </c:pt>
                <c:pt idx="3487">
                  <c:v>-12</c:v>
                </c:pt>
                <c:pt idx="3488">
                  <c:v>-12</c:v>
                </c:pt>
                <c:pt idx="3489">
                  <c:v>-12</c:v>
                </c:pt>
                <c:pt idx="3490">
                  <c:v>-12</c:v>
                </c:pt>
                <c:pt idx="3491">
                  <c:v>-11</c:v>
                </c:pt>
                <c:pt idx="3492">
                  <c:v>-11</c:v>
                </c:pt>
                <c:pt idx="3493">
                  <c:v>-11</c:v>
                </c:pt>
                <c:pt idx="3494">
                  <c:v>-11</c:v>
                </c:pt>
                <c:pt idx="3495">
                  <c:v>-11</c:v>
                </c:pt>
                <c:pt idx="3496">
                  <c:v>-11</c:v>
                </c:pt>
                <c:pt idx="3497">
                  <c:v>-11</c:v>
                </c:pt>
                <c:pt idx="3498">
                  <c:v>-11</c:v>
                </c:pt>
                <c:pt idx="3499">
                  <c:v>-11</c:v>
                </c:pt>
                <c:pt idx="3500">
                  <c:v>-11</c:v>
                </c:pt>
                <c:pt idx="3501">
                  <c:v>-10</c:v>
                </c:pt>
                <c:pt idx="3502">
                  <c:v>-10</c:v>
                </c:pt>
                <c:pt idx="3503">
                  <c:v>-11</c:v>
                </c:pt>
                <c:pt idx="3504">
                  <c:v>-10</c:v>
                </c:pt>
                <c:pt idx="3505">
                  <c:v>-10</c:v>
                </c:pt>
                <c:pt idx="3506">
                  <c:v>-10</c:v>
                </c:pt>
                <c:pt idx="3507">
                  <c:v>-10</c:v>
                </c:pt>
                <c:pt idx="3508">
                  <c:v>-10</c:v>
                </c:pt>
                <c:pt idx="3509">
                  <c:v>-10</c:v>
                </c:pt>
                <c:pt idx="3510">
                  <c:v>-10</c:v>
                </c:pt>
                <c:pt idx="3511">
                  <c:v>-10</c:v>
                </c:pt>
                <c:pt idx="3512">
                  <c:v>-10</c:v>
                </c:pt>
                <c:pt idx="3513">
                  <c:v>-10</c:v>
                </c:pt>
                <c:pt idx="3514">
                  <c:v>-10</c:v>
                </c:pt>
                <c:pt idx="3515">
                  <c:v>-10</c:v>
                </c:pt>
                <c:pt idx="3516">
                  <c:v>-10</c:v>
                </c:pt>
                <c:pt idx="3517">
                  <c:v>-10</c:v>
                </c:pt>
                <c:pt idx="3518">
                  <c:v>-10</c:v>
                </c:pt>
                <c:pt idx="3519">
                  <c:v>-9</c:v>
                </c:pt>
                <c:pt idx="3520">
                  <c:v>-9</c:v>
                </c:pt>
                <c:pt idx="3521">
                  <c:v>-9</c:v>
                </c:pt>
                <c:pt idx="3522">
                  <c:v>-9</c:v>
                </c:pt>
                <c:pt idx="3523">
                  <c:v>-9</c:v>
                </c:pt>
                <c:pt idx="3524">
                  <c:v>-9</c:v>
                </c:pt>
                <c:pt idx="3525">
                  <c:v>-9</c:v>
                </c:pt>
                <c:pt idx="3526">
                  <c:v>-9</c:v>
                </c:pt>
                <c:pt idx="3527">
                  <c:v>-8</c:v>
                </c:pt>
                <c:pt idx="3528">
                  <c:v>-9</c:v>
                </c:pt>
                <c:pt idx="3529">
                  <c:v>-8</c:v>
                </c:pt>
                <c:pt idx="3530">
                  <c:v>-8</c:v>
                </c:pt>
                <c:pt idx="3531">
                  <c:v>-8</c:v>
                </c:pt>
                <c:pt idx="3532">
                  <c:v>-8</c:v>
                </c:pt>
                <c:pt idx="3533">
                  <c:v>-9</c:v>
                </c:pt>
                <c:pt idx="3534">
                  <c:v>-8</c:v>
                </c:pt>
                <c:pt idx="3535">
                  <c:v>-8</c:v>
                </c:pt>
                <c:pt idx="3536">
                  <c:v>-9</c:v>
                </c:pt>
                <c:pt idx="3537">
                  <c:v>-8</c:v>
                </c:pt>
                <c:pt idx="3538">
                  <c:v>-8</c:v>
                </c:pt>
                <c:pt idx="3539">
                  <c:v>-8</c:v>
                </c:pt>
                <c:pt idx="3540">
                  <c:v>-8</c:v>
                </c:pt>
                <c:pt idx="3541">
                  <c:v>-8</c:v>
                </c:pt>
                <c:pt idx="3542">
                  <c:v>-8</c:v>
                </c:pt>
                <c:pt idx="3543">
                  <c:v>-8</c:v>
                </c:pt>
                <c:pt idx="3544">
                  <c:v>-8</c:v>
                </c:pt>
                <c:pt idx="3545">
                  <c:v>-8</c:v>
                </c:pt>
                <c:pt idx="3546">
                  <c:v>-8</c:v>
                </c:pt>
                <c:pt idx="3547">
                  <c:v>-8</c:v>
                </c:pt>
                <c:pt idx="3548">
                  <c:v>-8</c:v>
                </c:pt>
                <c:pt idx="3549">
                  <c:v>-8</c:v>
                </c:pt>
                <c:pt idx="3550">
                  <c:v>-8</c:v>
                </c:pt>
                <c:pt idx="3551">
                  <c:v>-8</c:v>
                </c:pt>
                <c:pt idx="3552">
                  <c:v>-8</c:v>
                </c:pt>
                <c:pt idx="3553">
                  <c:v>-8</c:v>
                </c:pt>
                <c:pt idx="3554">
                  <c:v>-7</c:v>
                </c:pt>
                <c:pt idx="3555">
                  <c:v>-7</c:v>
                </c:pt>
                <c:pt idx="3556">
                  <c:v>-7</c:v>
                </c:pt>
                <c:pt idx="3557">
                  <c:v>-7</c:v>
                </c:pt>
                <c:pt idx="3558">
                  <c:v>-7</c:v>
                </c:pt>
                <c:pt idx="3559">
                  <c:v>-7</c:v>
                </c:pt>
                <c:pt idx="3560">
                  <c:v>-7</c:v>
                </c:pt>
                <c:pt idx="3561">
                  <c:v>-7</c:v>
                </c:pt>
                <c:pt idx="3562">
                  <c:v>-7</c:v>
                </c:pt>
                <c:pt idx="3563">
                  <c:v>-7</c:v>
                </c:pt>
                <c:pt idx="3564">
                  <c:v>-7</c:v>
                </c:pt>
                <c:pt idx="3565">
                  <c:v>-7</c:v>
                </c:pt>
                <c:pt idx="3566">
                  <c:v>-7</c:v>
                </c:pt>
                <c:pt idx="3567">
                  <c:v>-6</c:v>
                </c:pt>
                <c:pt idx="3568">
                  <c:v>-7</c:v>
                </c:pt>
                <c:pt idx="3569">
                  <c:v>-7</c:v>
                </c:pt>
                <c:pt idx="3570">
                  <c:v>-6</c:v>
                </c:pt>
                <c:pt idx="3571">
                  <c:v>-6</c:v>
                </c:pt>
                <c:pt idx="3572">
                  <c:v>-7</c:v>
                </c:pt>
                <c:pt idx="3573">
                  <c:v>-7</c:v>
                </c:pt>
                <c:pt idx="3574">
                  <c:v>-7</c:v>
                </c:pt>
                <c:pt idx="3575">
                  <c:v>-6</c:v>
                </c:pt>
                <c:pt idx="3576">
                  <c:v>-6</c:v>
                </c:pt>
                <c:pt idx="3577">
                  <c:v>-7</c:v>
                </c:pt>
                <c:pt idx="3578">
                  <c:v>-7</c:v>
                </c:pt>
                <c:pt idx="3579">
                  <c:v>-6</c:v>
                </c:pt>
                <c:pt idx="3580">
                  <c:v>-6</c:v>
                </c:pt>
                <c:pt idx="3581">
                  <c:v>-6</c:v>
                </c:pt>
                <c:pt idx="3582">
                  <c:v>-6</c:v>
                </c:pt>
                <c:pt idx="3583">
                  <c:v>-6</c:v>
                </c:pt>
                <c:pt idx="3584">
                  <c:v>-6</c:v>
                </c:pt>
                <c:pt idx="3585">
                  <c:v>-6</c:v>
                </c:pt>
                <c:pt idx="3586">
                  <c:v>-6</c:v>
                </c:pt>
                <c:pt idx="3587">
                  <c:v>-6</c:v>
                </c:pt>
                <c:pt idx="3588">
                  <c:v>-6</c:v>
                </c:pt>
                <c:pt idx="3589">
                  <c:v>-6</c:v>
                </c:pt>
                <c:pt idx="3590">
                  <c:v>-6</c:v>
                </c:pt>
                <c:pt idx="3591">
                  <c:v>-6</c:v>
                </c:pt>
                <c:pt idx="3592">
                  <c:v>-6</c:v>
                </c:pt>
                <c:pt idx="3593">
                  <c:v>-6</c:v>
                </c:pt>
                <c:pt idx="3594">
                  <c:v>-6</c:v>
                </c:pt>
                <c:pt idx="3595">
                  <c:v>-6</c:v>
                </c:pt>
                <c:pt idx="3596">
                  <c:v>-6</c:v>
                </c:pt>
                <c:pt idx="3597">
                  <c:v>-6</c:v>
                </c:pt>
                <c:pt idx="3598">
                  <c:v>-6</c:v>
                </c:pt>
                <c:pt idx="3599">
                  <c:v>-5</c:v>
                </c:pt>
                <c:pt idx="3600">
                  <c:v>-6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4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4</c:v>
                </c:pt>
                <c:pt idx="3625">
                  <c:v>-5</c:v>
                </c:pt>
                <c:pt idx="3626">
                  <c:v>-5</c:v>
                </c:pt>
                <c:pt idx="3627">
                  <c:v>-4</c:v>
                </c:pt>
                <c:pt idx="3628">
                  <c:v>-4</c:v>
                </c:pt>
                <c:pt idx="3629">
                  <c:v>-4</c:v>
                </c:pt>
                <c:pt idx="3630">
                  <c:v>-4</c:v>
                </c:pt>
                <c:pt idx="3631">
                  <c:v>-4</c:v>
                </c:pt>
                <c:pt idx="3632">
                  <c:v>-4</c:v>
                </c:pt>
                <c:pt idx="3633">
                  <c:v>-4</c:v>
                </c:pt>
                <c:pt idx="3634">
                  <c:v>-4</c:v>
                </c:pt>
                <c:pt idx="3635">
                  <c:v>-4</c:v>
                </c:pt>
                <c:pt idx="3636">
                  <c:v>-4</c:v>
                </c:pt>
                <c:pt idx="3637">
                  <c:v>-4</c:v>
                </c:pt>
                <c:pt idx="3638">
                  <c:v>-4</c:v>
                </c:pt>
                <c:pt idx="3639">
                  <c:v>-4</c:v>
                </c:pt>
                <c:pt idx="3640">
                  <c:v>-4</c:v>
                </c:pt>
                <c:pt idx="3641">
                  <c:v>-4</c:v>
                </c:pt>
                <c:pt idx="3642">
                  <c:v>-4</c:v>
                </c:pt>
                <c:pt idx="3643">
                  <c:v>-4</c:v>
                </c:pt>
                <c:pt idx="3644">
                  <c:v>-4</c:v>
                </c:pt>
                <c:pt idx="3645">
                  <c:v>-4</c:v>
                </c:pt>
                <c:pt idx="3646">
                  <c:v>-4</c:v>
                </c:pt>
                <c:pt idx="3647">
                  <c:v>-4</c:v>
                </c:pt>
                <c:pt idx="3648">
                  <c:v>-4</c:v>
                </c:pt>
                <c:pt idx="3649">
                  <c:v>-4</c:v>
                </c:pt>
                <c:pt idx="3650">
                  <c:v>-4</c:v>
                </c:pt>
                <c:pt idx="3651">
                  <c:v>-4</c:v>
                </c:pt>
                <c:pt idx="3652">
                  <c:v>-4</c:v>
                </c:pt>
                <c:pt idx="3653">
                  <c:v>-4</c:v>
                </c:pt>
                <c:pt idx="3654">
                  <c:v>-4</c:v>
                </c:pt>
                <c:pt idx="3655">
                  <c:v>-3</c:v>
                </c:pt>
                <c:pt idx="3656">
                  <c:v>-4</c:v>
                </c:pt>
                <c:pt idx="3657">
                  <c:v>-4</c:v>
                </c:pt>
                <c:pt idx="3658">
                  <c:v>-3</c:v>
                </c:pt>
                <c:pt idx="3659">
                  <c:v>-3</c:v>
                </c:pt>
                <c:pt idx="3660">
                  <c:v>-3</c:v>
                </c:pt>
                <c:pt idx="3661">
                  <c:v>-3</c:v>
                </c:pt>
                <c:pt idx="3662">
                  <c:v>-3</c:v>
                </c:pt>
                <c:pt idx="3663">
                  <c:v>-3</c:v>
                </c:pt>
                <c:pt idx="3664">
                  <c:v>-3</c:v>
                </c:pt>
                <c:pt idx="3665">
                  <c:v>-4</c:v>
                </c:pt>
                <c:pt idx="3666">
                  <c:v>-3</c:v>
                </c:pt>
                <c:pt idx="3667">
                  <c:v>-3</c:v>
                </c:pt>
                <c:pt idx="3668">
                  <c:v>-3</c:v>
                </c:pt>
                <c:pt idx="3669">
                  <c:v>-3</c:v>
                </c:pt>
                <c:pt idx="3670">
                  <c:v>-3</c:v>
                </c:pt>
                <c:pt idx="3671">
                  <c:v>-3</c:v>
                </c:pt>
                <c:pt idx="3672">
                  <c:v>-3</c:v>
                </c:pt>
                <c:pt idx="3673">
                  <c:v>-3</c:v>
                </c:pt>
                <c:pt idx="3674">
                  <c:v>-3</c:v>
                </c:pt>
                <c:pt idx="3675">
                  <c:v>-3</c:v>
                </c:pt>
                <c:pt idx="3676">
                  <c:v>-3</c:v>
                </c:pt>
                <c:pt idx="3677">
                  <c:v>-3</c:v>
                </c:pt>
                <c:pt idx="3678">
                  <c:v>-3</c:v>
                </c:pt>
                <c:pt idx="3679">
                  <c:v>-3</c:v>
                </c:pt>
                <c:pt idx="3680">
                  <c:v>-3</c:v>
                </c:pt>
                <c:pt idx="3681">
                  <c:v>-3</c:v>
                </c:pt>
                <c:pt idx="3682">
                  <c:v>-3</c:v>
                </c:pt>
                <c:pt idx="3683">
                  <c:v>-3</c:v>
                </c:pt>
                <c:pt idx="3684">
                  <c:v>-3</c:v>
                </c:pt>
                <c:pt idx="3685">
                  <c:v>-3</c:v>
                </c:pt>
                <c:pt idx="3686">
                  <c:v>-3</c:v>
                </c:pt>
                <c:pt idx="3687">
                  <c:v>-3</c:v>
                </c:pt>
                <c:pt idx="3688">
                  <c:v>-3</c:v>
                </c:pt>
                <c:pt idx="3689">
                  <c:v>-3</c:v>
                </c:pt>
                <c:pt idx="3690">
                  <c:v>-3</c:v>
                </c:pt>
                <c:pt idx="3691">
                  <c:v>-3</c:v>
                </c:pt>
                <c:pt idx="3692">
                  <c:v>-3</c:v>
                </c:pt>
                <c:pt idx="3693">
                  <c:v>-3</c:v>
                </c:pt>
                <c:pt idx="3694">
                  <c:v>-3</c:v>
                </c:pt>
                <c:pt idx="3695">
                  <c:v>-3</c:v>
                </c:pt>
                <c:pt idx="3696">
                  <c:v>-3</c:v>
                </c:pt>
                <c:pt idx="3697">
                  <c:v>-3</c:v>
                </c:pt>
                <c:pt idx="3698">
                  <c:v>-3</c:v>
                </c:pt>
                <c:pt idx="3699">
                  <c:v>-3</c:v>
                </c:pt>
                <c:pt idx="3700">
                  <c:v>-2</c:v>
                </c:pt>
                <c:pt idx="3701">
                  <c:v>-3</c:v>
                </c:pt>
                <c:pt idx="3702">
                  <c:v>-3</c:v>
                </c:pt>
                <c:pt idx="3703">
                  <c:v>-3</c:v>
                </c:pt>
                <c:pt idx="3704">
                  <c:v>-2</c:v>
                </c:pt>
                <c:pt idx="3705">
                  <c:v>-3</c:v>
                </c:pt>
                <c:pt idx="3706">
                  <c:v>-3</c:v>
                </c:pt>
                <c:pt idx="3707">
                  <c:v>-2</c:v>
                </c:pt>
                <c:pt idx="3708">
                  <c:v>-2</c:v>
                </c:pt>
                <c:pt idx="3709">
                  <c:v>-3</c:v>
                </c:pt>
                <c:pt idx="3710">
                  <c:v>-2</c:v>
                </c:pt>
                <c:pt idx="3711">
                  <c:v>-3</c:v>
                </c:pt>
                <c:pt idx="3712">
                  <c:v>-2</c:v>
                </c:pt>
                <c:pt idx="3713">
                  <c:v>-2</c:v>
                </c:pt>
                <c:pt idx="3714">
                  <c:v>-3</c:v>
                </c:pt>
                <c:pt idx="3715">
                  <c:v>-2</c:v>
                </c:pt>
                <c:pt idx="3716">
                  <c:v>-3</c:v>
                </c:pt>
                <c:pt idx="3717">
                  <c:v>-3</c:v>
                </c:pt>
                <c:pt idx="3718">
                  <c:v>-2</c:v>
                </c:pt>
                <c:pt idx="3719">
                  <c:v>-3</c:v>
                </c:pt>
                <c:pt idx="3720">
                  <c:v>-2</c:v>
                </c:pt>
                <c:pt idx="3721">
                  <c:v>-2</c:v>
                </c:pt>
                <c:pt idx="3722">
                  <c:v>-2</c:v>
                </c:pt>
                <c:pt idx="3723">
                  <c:v>-2</c:v>
                </c:pt>
                <c:pt idx="3724">
                  <c:v>-2</c:v>
                </c:pt>
                <c:pt idx="3725">
                  <c:v>-2</c:v>
                </c:pt>
                <c:pt idx="3726">
                  <c:v>-2</c:v>
                </c:pt>
                <c:pt idx="3727">
                  <c:v>-2</c:v>
                </c:pt>
                <c:pt idx="3728">
                  <c:v>-2</c:v>
                </c:pt>
                <c:pt idx="3729">
                  <c:v>-2</c:v>
                </c:pt>
                <c:pt idx="3730">
                  <c:v>-2</c:v>
                </c:pt>
                <c:pt idx="3731">
                  <c:v>-2</c:v>
                </c:pt>
                <c:pt idx="3732">
                  <c:v>-2</c:v>
                </c:pt>
                <c:pt idx="3733">
                  <c:v>-2</c:v>
                </c:pt>
                <c:pt idx="3734">
                  <c:v>-2</c:v>
                </c:pt>
                <c:pt idx="3735">
                  <c:v>-2</c:v>
                </c:pt>
                <c:pt idx="3736">
                  <c:v>-2</c:v>
                </c:pt>
                <c:pt idx="3737">
                  <c:v>-2</c:v>
                </c:pt>
                <c:pt idx="3738">
                  <c:v>-2</c:v>
                </c:pt>
                <c:pt idx="3739">
                  <c:v>-2</c:v>
                </c:pt>
                <c:pt idx="3740">
                  <c:v>-2</c:v>
                </c:pt>
                <c:pt idx="3741">
                  <c:v>-2</c:v>
                </c:pt>
                <c:pt idx="3742">
                  <c:v>-2</c:v>
                </c:pt>
                <c:pt idx="3743">
                  <c:v>-2</c:v>
                </c:pt>
                <c:pt idx="3744">
                  <c:v>-2</c:v>
                </c:pt>
                <c:pt idx="3745">
                  <c:v>-2</c:v>
                </c:pt>
                <c:pt idx="3746">
                  <c:v>-2</c:v>
                </c:pt>
                <c:pt idx="3747">
                  <c:v>-2</c:v>
                </c:pt>
                <c:pt idx="3748">
                  <c:v>-2</c:v>
                </c:pt>
                <c:pt idx="3749">
                  <c:v>-2</c:v>
                </c:pt>
                <c:pt idx="3750">
                  <c:v>-2</c:v>
                </c:pt>
                <c:pt idx="3751">
                  <c:v>-2</c:v>
                </c:pt>
                <c:pt idx="3752">
                  <c:v>-2</c:v>
                </c:pt>
                <c:pt idx="3753">
                  <c:v>-2</c:v>
                </c:pt>
                <c:pt idx="3754">
                  <c:v>-2</c:v>
                </c:pt>
                <c:pt idx="3755">
                  <c:v>-2</c:v>
                </c:pt>
                <c:pt idx="3756">
                  <c:v>-2</c:v>
                </c:pt>
                <c:pt idx="3757">
                  <c:v>-2</c:v>
                </c:pt>
                <c:pt idx="3758">
                  <c:v>-2</c:v>
                </c:pt>
                <c:pt idx="3759">
                  <c:v>-2</c:v>
                </c:pt>
                <c:pt idx="3760">
                  <c:v>-2</c:v>
                </c:pt>
                <c:pt idx="3761">
                  <c:v>-2</c:v>
                </c:pt>
                <c:pt idx="3762">
                  <c:v>-2</c:v>
                </c:pt>
                <c:pt idx="3763">
                  <c:v>-2</c:v>
                </c:pt>
                <c:pt idx="3764">
                  <c:v>-2</c:v>
                </c:pt>
                <c:pt idx="3765">
                  <c:v>-2</c:v>
                </c:pt>
                <c:pt idx="3766">
                  <c:v>-2</c:v>
                </c:pt>
                <c:pt idx="3767">
                  <c:v>-2</c:v>
                </c:pt>
                <c:pt idx="3768">
                  <c:v>-2</c:v>
                </c:pt>
                <c:pt idx="3769">
                  <c:v>-2</c:v>
                </c:pt>
                <c:pt idx="3770">
                  <c:v>-2</c:v>
                </c:pt>
                <c:pt idx="3771">
                  <c:v>-2</c:v>
                </c:pt>
                <c:pt idx="3772">
                  <c:v>-2</c:v>
                </c:pt>
                <c:pt idx="3773">
                  <c:v>-2</c:v>
                </c:pt>
                <c:pt idx="3774">
                  <c:v>-1</c:v>
                </c:pt>
                <c:pt idx="3775">
                  <c:v>-2</c:v>
                </c:pt>
                <c:pt idx="3776">
                  <c:v>-2</c:v>
                </c:pt>
                <c:pt idx="3777">
                  <c:v>-2</c:v>
                </c:pt>
                <c:pt idx="3778">
                  <c:v>-2</c:v>
                </c:pt>
                <c:pt idx="3779">
                  <c:v>-2</c:v>
                </c:pt>
                <c:pt idx="3780">
                  <c:v>-2</c:v>
                </c:pt>
                <c:pt idx="3781">
                  <c:v>-2</c:v>
                </c:pt>
                <c:pt idx="3782">
                  <c:v>-2</c:v>
                </c:pt>
                <c:pt idx="3783">
                  <c:v>-2</c:v>
                </c:pt>
                <c:pt idx="3784">
                  <c:v>-1</c:v>
                </c:pt>
                <c:pt idx="3785">
                  <c:v>-2</c:v>
                </c:pt>
                <c:pt idx="3786">
                  <c:v>-2</c:v>
                </c:pt>
                <c:pt idx="3787">
                  <c:v>-2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2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2</c:v>
                </c:pt>
                <c:pt idx="3803">
                  <c:v>-1</c:v>
                </c:pt>
                <c:pt idx="3804">
                  <c:v>-1</c:v>
                </c:pt>
                <c:pt idx="3805">
                  <c:v>-2</c:v>
                </c:pt>
                <c:pt idx="3806">
                  <c:v>-1</c:v>
                </c:pt>
                <c:pt idx="3807">
                  <c:v>-1</c:v>
                </c:pt>
                <c:pt idx="3808">
                  <c:v>-2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0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0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0</c:v>
                </c:pt>
                <c:pt idx="3894">
                  <c:v>0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0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0</c:v>
                </c:pt>
                <c:pt idx="3914">
                  <c:v>0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-1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-1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-1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-1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-1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2</c:v>
                </c:pt>
                <c:pt idx="4091">
                  <c:v>2</c:v>
                </c:pt>
                <c:pt idx="4092">
                  <c:v>3</c:v>
                </c:pt>
                <c:pt idx="4093">
                  <c:v>2</c:v>
                </c:pt>
                <c:pt idx="4094">
                  <c:v>3</c:v>
                </c:pt>
                <c:pt idx="4095">
                  <c:v>3</c:v>
                </c:pt>
                <c:pt idx="4096">
                  <c:v>4</c:v>
                </c:pt>
                <c:pt idx="4097">
                  <c:v>4</c:v>
                </c:pt>
                <c:pt idx="4098">
                  <c:v>4</c:v>
                </c:pt>
                <c:pt idx="4099">
                  <c:v>4</c:v>
                </c:pt>
                <c:pt idx="4100">
                  <c:v>5</c:v>
                </c:pt>
                <c:pt idx="4101">
                  <c:v>5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7</c:v>
                </c:pt>
                <c:pt idx="4107">
                  <c:v>7</c:v>
                </c:pt>
                <c:pt idx="4108">
                  <c:v>7</c:v>
                </c:pt>
                <c:pt idx="4109">
                  <c:v>8</c:v>
                </c:pt>
                <c:pt idx="4110">
                  <c:v>8</c:v>
                </c:pt>
                <c:pt idx="4111">
                  <c:v>8</c:v>
                </c:pt>
                <c:pt idx="4112">
                  <c:v>8</c:v>
                </c:pt>
                <c:pt idx="4113">
                  <c:v>9</c:v>
                </c:pt>
                <c:pt idx="4114">
                  <c:v>9</c:v>
                </c:pt>
                <c:pt idx="4115">
                  <c:v>9</c:v>
                </c:pt>
                <c:pt idx="4116">
                  <c:v>9</c:v>
                </c:pt>
                <c:pt idx="4117">
                  <c:v>9</c:v>
                </c:pt>
                <c:pt idx="4118">
                  <c:v>9</c:v>
                </c:pt>
                <c:pt idx="4119">
                  <c:v>10</c:v>
                </c:pt>
                <c:pt idx="4120">
                  <c:v>11</c:v>
                </c:pt>
                <c:pt idx="4121">
                  <c:v>11</c:v>
                </c:pt>
                <c:pt idx="4122">
                  <c:v>11</c:v>
                </c:pt>
                <c:pt idx="4123">
                  <c:v>11</c:v>
                </c:pt>
                <c:pt idx="4124">
                  <c:v>11</c:v>
                </c:pt>
                <c:pt idx="4125">
                  <c:v>12</c:v>
                </c:pt>
                <c:pt idx="4126">
                  <c:v>12</c:v>
                </c:pt>
                <c:pt idx="4127">
                  <c:v>12</c:v>
                </c:pt>
                <c:pt idx="4128">
                  <c:v>13</c:v>
                </c:pt>
                <c:pt idx="4129">
                  <c:v>13</c:v>
                </c:pt>
                <c:pt idx="4130">
                  <c:v>14</c:v>
                </c:pt>
                <c:pt idx="4131">
                  <c:v>14</c:v>
                </c:pt>
                <c:pt idx="4132">
                  <c:v>15</c:v>
                </c:pt>
                <c:pt idx="4133">
                  <c:v>15</c:v>
                </c:pt>
                <c:pt idx="4134">
                  <c:v>15</c:v>
                </c:pt>
                <c:pt idx="4135">
                  <c:v>16</c:v>
                </c:pt>
                <c:pt idx="4136">
                  <c:v>15</c:v>
                </c:pt>
                <c:pt idx="4137">
                  <c:v>16</c:v>
                </c:pt>
                <c:pt idx="4138">
                  <c:v>17</c:v>
                </c:pt>
                <c:pt idx="4139">
                  <c:v>17</c:v>
                </c:pt>
                <c:pt idx="4140">
                  <c:v>17</c:v>
                </c:pt>
                <c:pt idx="4141">
                  <c:v>19</c:v>
                </c:pt>
                <c:pt idx="4142">
                  <c:v>19</c:v>
                </c:pt>
                <c:pt idx="4143">
                  <c:v>19</c:v>
                </c:pt>
                <c:pt idx="4144">
                  <c:v>20</c:v>
                </c:pt>
                <c:pt idx="4145">
                  <c:v>20</c:v>
                </c:pt>
                <c:pt idx="4146">
                  <c:v>20</c:v>
                </c:pt>
                <c:pt idx="4147">
                  <c:v>21</c:v>
                </c:pt>
                <c:pt idx="4148">
                  <c:v>21</c:v>
                </c:pt>
                <c:pt idx="4149">
                  <c:v>21</c:v>
                </c:pt>
                <c:pt idx="4150">
                  <c:v>21</c:v>
                </c:pt>
                <c:pt idx="4151">
                  <c:v>22</c:v>
                </c:pt>
                <c:pt idx="4152">
                  <c:v>22</c:v>
                </c:pt>
                <c:pt idx="4153">
                  <c:v>22</c:v>
                </c:pt>
                <c:pt idx="4154">
                  <c:v>23</c:v>
                </c:pt>
                <c:pt idx="4155">
                  <c:v>23</c:v>
                </c:pt>
                <c:pt idx="4156">
                  <c:v>24</c:v>
                </c:pt>
                <c:pt idx="4157">
                  <c:v>24</c:v>
                </c:pt>
                <c:pt idx="4158">
                  <c:v>25</c:v>
                </c:pt>
                <c:pt idx="4159">
                  <c:v>25</c:v>
                </c:pt>
                <c:pt idx="4160">
                  <c:v>26</c:v>
                </c:pt>
                <c:pt idx="4161">
                  <c:v>26</c:v>
                </c:pt>
                <c:pt idx="4162">
                  <c:v>26</c:v>
                </c:pt>
                <c:pt idx="4163">
                  <c:v>26</c:v>
                </c:pt>
                <c:pt idx="4164">
                  <c:v>27</c:v>
                </c:pt>
                <c:pt idx="4165">
                  <c:v>27</c:v>
                </c:pt>
                <c:pt idx="4166">
                  <c:v>28</c:v>
                </c:pt>
                <c:pt idx="4167">
                  <c:v>28</c:v>
                </c:pt>
                <c:pt idx="4168">
                  <c:v>29</c:v>
                </c:pt>
                <c:pt idx="4169">
                  <c:v>29</c:v>
                </c:pt>
                <c:pt idx="4170">
                  <c:v>30</c:v>
                </c:pt>
                <c:pt idx="4171">
                  <c:v>30</c:v>
                </c:pt>
                <c:pt idx="4172">
                  <c:v>31</c:v>
                </c:pt>
                <c:pt idx="4173">
                  <c:v>31</c:v>
                </c:pt>
                <c:pt idx="4174">
                  <c:v>32</c:v>
                </c:pt>
                <c:pt idx="4175">
                  <c:v>32</c:v>
                </c:pt>
                <c:pt idx="4176">
                  <c:v>32</c:v>
                </c:pt>
                <c:pt idx="4177">
                  <c:v>34</c:v>
                </c:pt>
                <c:pt idx="4178">
                  <c:v>34</c:v>
                </c:pt>
                <c:pt idx="4179">
                  <c:v>34</c:v>
                </c:pt>
                <c:pt idx="4180">
                  <c:v>35</c:v>
                </c:pt>
                <c:pt idx="4181">
                  <c:v>35</c:v>
                </c:pt>
                <c:pt idx="4182">
                  <c:v>35</c:v>
                </c:pt>
                <c:pt idx="4183">
                  <c:v>36</c:v>
                </c:pt>
                <c:pt idx="4184">
                  <c:v>36</c:v>
                </c:pt>
                <c:pt idx="4185">
                  <c:v>36</c:v>
                </c:pt>
                <c:pt idx="4186">
                  <c:v>37</c:v>
                </c:pt>
                <c:pt idx="4187">
                  <c:v>37</c:v>
                </c:pt>
                <c:pt idx="4188">
                  <c:v>37</c:v>
                </c:pt>
                <c:pt idx="4189">
                  <c:v>38</c:v>
                </c:pt>
                <c:pt idx="4190">
                  <c:v>38</c:v>
                </c:pt>
                <c:pt idx="4191">
                  <c:v>39</c:v>
                </c:pt>
                <c:pt idx="4192">
                  <c:v>40</c:v>
                </c:pt>
                <c:pt idx="4193">
                  <c:v>40</c:v>
                </c:pt>
                <c:pt idx="4194">
                  <c:v>40</c:v>
                </c:pt>
                <c:pt idx="4195">
                  <c:v>41</c:v>
                </c:pt>
                <c:pt idx="4196">
                  <c:v>42</c:v>
                </c:pt>
                <c:pt idx="4197">
                  <c:v>42</c:v>
                </c:pt>
                <c:pt idx="4198">
                  <c:v>42</c:v>
                </c:pt>
                <c:pt idx="4199">
                  <c:v>42</c:v>
                </c:pt>
                <c:pt idx="4200">
                  <c:v>43</c:v>
                </c:pt>
                <c:pt idx="4201">
                  <c:v>44</c:v>
                </c:pt>
                <c:pt idx="4202">
                  <c:v>44</c:v>
                </c:pt>
                <c:pt idx="4203">
                  <c:v>44</c:v>
                </c:pt>
                <c:pt idx="4204">
                  <c:v>44</c:v>
                </c:pt>
                <c:pt idx="4205">
                  <c:v>45</c:v>
                </c:pt>
                <c:pt idx="4206">
                  <c:v>45</c:v>
                </c:pt>
                <c:pt idx="4207">
                  <c:v>46</c:v>
                </c:pt>
                <c:pt idx="4208">
                  <c:v>45</c:v>
                </c:pt>
                <c:pt idx="4209">
                  <c:v>45</c:v>
                </c:pt>
                <c:pt idx="4210">
                  <c:v>46</c:v>
                </c:pt>
                <c:pt idx="4211">
                  <c:v>46</c:v>
                </c:pt>
                <c:pt idx="4212">
                  <c:v>45</c:v>
                </c:pt>
                <c:pt idx="4213">
                  <c:v>45</c:v>
                </c:pt>
                <c:pt idx="4214">
                  <c:v>46</c:v>
                </c:pt>
                <c:pt idx="4215">
                  <c:v>46</c:v>
                </c:pt>
                <c:pt idx="4216">
                  <c:v>46</c:v>
                </c:pt>
                <c:pt idx="4217">
                  <c:v>47</c:v>
                </c:pt>
                <c:pt idx="4218">
                  <c:v>48</c:v>
                </c:pt>
                <c:pt idx="4219">
                  <c:v>47</c:v>
                </c:pt>
                <c:pt idx="4220">
                  <c:v>48</c:v>
                </c:pt>
                <c:pt idx="4221">
                  <c:v>48</c:v>
                </c:pt>
                <c:pt idx="4222">
                  <c:v>48</c:v>
                </c:pt>
                <c:pt idx="4223">
                  <c:v>49</c:v>
                </c:pt>
                <c:pt idx="4224">
                  <c:v>49</c:v>
                </c:pt>
                <c:pt idx="4225">
                  <c:v>49</c:v>
                </c:pt>
                <c:pt idx="4226">
                  <c:v>50</c:v>
                </c:pt>
                <c:pt idx="4227">
                  <c:v>50</c:v>
                </c:pt>
                <c:pt idx="4228">
                  <c:v>50</c:v>
                </c:pt>
                <c:pt idx="4229">
                  <c:v>50</c:v>
                </c:pt>
                <c:pt idx="4230">
                  <c:v>51</c:v>
                </c:pt>
                <c:pt idx="4231">
                  <c:v>51</c:v>
                </c:pt>
                <c:pt idx="4232">
                  <c:v>51</c:v>
                </c:pt>
                <c:pt idx="4233">
                  <c:v>52</c:v>
                </c:pt>
                <c:pt idx="4234">
                  <c:v>52</c:v>
                </c:pt>
                <c:pt idx="4235">
                  <c:v>53</c:v>
                </c:pt>
                <c:pt idx="4236">
                  <c:v>53</c:v>
                </c:pt>
                <c:pt idx="4237">
                  <c:v>54</c:v>
                </c:pt>
                <c:pt idx="4238">
                  <c:v>55</c:v>
                </c:pt>
                <c:pt idx="4239">
                  <c:v>55</c:v>
                </c:pt>
                <c:pt idx="4240">
                  <c:v>55</c:v>
                </c:pt>
                <c:pt idx="4241">
                  <c:v>56</c:v>
                </c:pt>
                <c:pt idx="4242">
                  <c:v>56</c:v>
                </c:pt>
                <c:pt idx="4243">
                  <c:v>56</c:v>
                </c:pt>
                <c:pt idx="4244">
                  <c:v>56</c:v>
                </c:pt>
                <c:pt idx="4245">
                  <c:v>57</c:v>
                </c:pt>
                <c:pt idx="4246">
                  <c:v>58</c:v>
                </c:pt>
                <c:pt idx="4247">
                  <c:v>58</c:v>
                </c:pt>
                <c:pt idx="4248">
                  <c:v>58</c:v>
                </c:pt>
                <c:pt idx="4249">
                  <c:v>58</c:v>
                </c:pt>
                <c:pt idx="4250">
                  <c:v>58</c:v>
                </c:pt>
                <c:pt idx="4251">
                  <c:v>59</c:v>
                </c:pt>
                <c:pt idx="4252">
                  <c:v>59</c:v>
                </c:pt>
                <c:pt idx="4253">
                  <c:v>59</c:v>
                </c:pt>
                <c:pt idx="4254">
                  <c:v>60</c:v>
                </c:pt>
                <c:pt idx="4255">
                  <c:v>60</c:v>
                </c:pt>
                <c:pt idx="4256">
                  <c:v>60</c:v>
                </c:pt>
                <c:pt idx="4257">
                  <c:v>60</c:v>
                </c:pt>
                <c:pt idx="4258">
                  <c:v>61</c:v>
                </c:pt>
                <c:pt idx="4259">
                  <c:v>60</c:v>
                </c:pt>
                <c:pt idx="4260">
                  <c:v>61</c:v>
                </c:pt>
                <c:pt idx="4261">
                  <c:v>62</c:v>
                </c:pt>
                <c:pt idx="4262">
                  <c:v>62</c:v>
                </c:pt>
                <c:pt idx="4263">
                  <c:v>62</c:v>
                </c:pt>
                <c:pt idx="4264">
                  <c:v>62</c:v>
                </c:pt>
                <c:pt idx="4265">
                  <c:v>62</c:v>
                </c:pt>
                <c:pt idx="4266">
                  <c:v>63</c:v>
                </c:pt>
                <c:pt idx="4267">
                  <c:v>63</c:v>
                </c:pt>
                <c:pt idx="4268">
                  <c:v>63</c:v>
                </c:pt>
                <c:pt idx="4269">
                  <c:v>63</c:v>
                </c:pt>
                <c:pt idx="4270">
                  <c:v>64</c:v>
                </c:pt>
                <c:pt idx="4271">
                  <c:v>64</c:v>
                </c:pt>
                <c:pt idx="4272">
                  <c:v>65</c:v>
                </c:pt>
                <c:pt idx="4273">
                  <c:v>65</c:v>
                </c:pt>
                <c:pt idx="4274">
                  <c:v>65</c:v>
                </c:pt>
                <c:pt idx="4275">
                  <c:v>66</c:v>
                </c:pt>
                <c:pt idx="4276">
                  <c:v>66</c:v>
                </c:pt>
                <c:pt idx="4277">
                  <c:v>66</c:v>
                </c:pt>
                <c:pt idx="4278">
                  <c:v>66</c:v>
                </c:pt>
                <c:pt idx="4279">
                  <c:v>67</c:v>
                </c:pt>
                <c:pt idx="4280">
                  <c:v>67</c:v>
                </c:pt>
                <c:pt idx="4281">
                  <c:v>67</c:v>
                </c:pt>
                <c:pt idx="4282">
                  <c:v>68</c:v>
                </c:pt>
                <c:pt idx="4283">
                  <c:v>68</c:v>
                </c:pt>
                <c:pt idx="4284">
                  <c:v>68</c:v>
                </c:pt>
                <c:pt idx="4285">
                  <c:v>69</c:v>
                </c:pt>
                <c:pt idx="4286">
                  <c:v>69</c:v>
                </c:pt>
                <c:pt idx="4287">
                  <c:v>69</c:v>
                </c:pt>
                <c:pt idx="4288">
                  <c:v>69</c:v>
                </c:pt>
                <c:pt idx="4289">
                  <c:v>69</c:v>
                </c:pt>
                <c:pt idx="4290">
                  <c:v>69</c:v>
                </c:pt>
                <c:pt idx="4291">
                  <c:v>69</c:v>
                </c:pt>
                <c:pt idx="4292">
                  <c:v>70</c:v>
                </c:pt>
                <c:pt idx="4293">
                  <c:v>70</c:v>
                </c:pt>
                <c:pt idx="4294">
                  <c:v>70</c:v>
                </c:pt>
                <c:pt idx="4295">
                  <c:v>70</c:v>
                </c:pt>
                <c:pt idx="4296">
                  <c:v>70</c:v>
                </c:pt>
                <c:pt idx="4297">
                  <c:v>71</c:v>
                </c:pt>
                <c:pt idx="4298">
                  <c:v>71</c:v>
                </c:pt>
                <c:pt idx="4299">
                  <c:v>71</c:v>
                </c:pt>
                <c:pt idx="4300">
                  <c:v>71</c:v>
                </c:pt>
                <c:pt idx="4301">
                  <c:v>71</c:v>
                </c:pt>
                <c:pt idx="4302">
                  <c:v>71</c:v>
                </c:pt>
                <c:pt idx="4303">
                  <c:v>72</c:v>
                </c:pt>
                <c:pt idx="4304">
                  <c:v>72</c:v>
                </c:pt>
                <c:pt idx="4305">
                  <c:v>72</c:v>
                </c:pt>
                <c:pt idx="4306">
                  <c:v>73</c:v>
                </c:pt>
                <c:pt idx="4307">
                  <c:v>72</c:v>
                </c:pt>
                <c:pt idx="4308">
                  <c:v>73</c:v>
                </c:pt>
                <c:pt idx="4309">
                  <c:v>73</c:v>
                </c:pt>
                <c:pt idx="4310">
                  <c:v>73</c:v>
                </c:pt>
                <c:pt idx="4311">
                  <c:v>73</c:v>
                </c:pt>
                <c:pt idx="4312">
                  <c:v>73</c:v>
                </c:pt>
                <c:pt idx="4313">
                  <c:v>74</c:v>
                </c:pt>
                <c:pt idx="4314">
                  <c:v>74</c:v>
                </c:pt>
                <c:pt idx="4315">
                  <c:v>74</c:v>
                </c:pt>
                <c:pt idx="4316">
                  <c:v>74</c:v>
                </c:pt>
                <c:pt idx="4317">
                  <c:v>74</c:v>
                </c:pt>
                <c:pt idx="4318">
                  <c:v>74</c:v>
                </c:pt>
                <c:pt idx="4319">
                  <c:v>74</c:v>
                </c:pt>
                <c:pt idx="4320">
                  <c:v>74</c:v>
                </c:pt>
                <c:pt idx="4321">
                  <c:v>75</c:v>
                </c:pt>
                <c:pt idx="4322">
                  <c:v>75</c:v>
                </c:pt>
                <c:pt idx="4323">
                  <c:v>75</c:v>
                </c:pt>
                <c:pt idx="4324">
                  <c:v>75</c:v>
                </c:pt>
                <c:pt idx="4325">
                  <c:v>75</c:v>
                </c:pt>
                <c:pt idx="4326">
                  <c:v>75</c:v>
                </c:pt>
                <c:pt idx="4327">
                  <c:v>75</c:v>
                </c:pt>
                <c:pt idx="4328">
                  <c:v>76</c:v>
                </c:pt>
                <c:pt idx="4329">
                  <c:v>76</c:v>
                </c:pt>
                <c:pt idx="4330">
                  <c:v>76</c:v>
                </c:pt>
                <c:pt idx="4331">
                  <c:v>76</c:v>
                </c:pt>
                <c:pt idx="4332">
                  <c:v>76</c:v>
                </c:pt>
                <c:pt idx="4333">
                  <c:v>76</c:v>
                </c:pt>
                <c:pt idx="4334">
                  <c:v>77</c:v>
                </c:pt>
                <c:pt idx="4335">
                  <c:v>77</c:v>
                </c:pt>
                <c:pt idx="4336">
                  <c:v>77</c:v>
                </c:pt>
                <c:pt idx="4337">
                  <c:v>77</c:v>
                </c:pt>
                <c:pt idx="4338">
                  <c:v>77</c:v>
                </c:pt>
                <c:pt idx="4339">
                  <c:v>78</c:v>
                </c:pt>
                <c:pt idx="4340">
                  <c:v>78</c:v>
                </c:pt>
                <c:pt idx="4341">
                  <c:v>78</c:v>
                </c:pt>
                <c:pt idx="4342">
                  <c:v>78</c:v>
                </c:pt>
                <c:pt idx="4343">
                  <c:v>78</c:v>
                </c:pt>
                <c:pt idx="4344">
                  <c:v>78</c:v>
                </c:pt>
                <c:pt idx="4345">
                  <c:v>78</c:v>
                </c:pt>
                <c:pt idx="4346">
                  <c:v>78</c:v>
                </c:pt>
                <c:pt idx="4347">
                  <c:v>78</c:v>
                </c:pt>
                <c:pt idx="4348">
                  <c:v>79</c:v>
                </c:pt>
                <c:pt idx="4349">
                  <c:v>79</c:v>
                </c:pt>
                <c:pt idx="4350">
                  <c:v>79</c:v>
                </c:pt>
                <c:pt idx="4351">
                  <c:v>79</c:v>
                </c:pt>
                <c:pt idx="4352">
                  <c:v>79</c:v>
                </c:pt>
                <c:pt idx="4353">
                  <c:v>79</c:v>
                </c:pt>
                <c:pt idx="4354">
                  <c:v>80</c:v>
                </c:pt>
                <c:pt idx="4355">
                  <c:v>80</c:v>
                </c:pt>
                <c:pt idx="4356">
                  <c:v>80</c:v>
                </c:pt>
                <c:pt idx="4357">
                  <c:v>80</c:v>
                </c:pt>
                <c:pt idx="4358">
                  <c:v>80</c:v>
                </c:pt>
                <c:pt idx="4359">
                  <c:v>80</c:v>
                </c:pt>
                <c:pt idx="4360">
                  <c:v>80</c:v>
                </c:pt>
                <c:pt idx="4361">
                  <c:v>80</c:v>
                </c:pt>
                <c:pt idx="4362">
                  <c:v>81</c:v>
                </c:pt>
                <c:pt idx="4363">
                  <c:v>80</c:v>
                </c:pt>
                <c:pt idx="4364">
                  <c:v>81</c:v>
                </c:pt>
                <c:pt idx="4365">
                  <c:v>81</c:v>
                </c:pt>
                <c:pt idx="4366">
                  <c:v>81</c:v>
                </c:pt>
                <c:pt idx="4367">
                  <c:v>81</c:v>
                </c:pt>
                <c:pt idx="4368">
                  <c:v>81</c:v>
                </c:pt>
                <c:pt idx="4369">
                  <c:v>81</c:v>
                </c:pt>
                <c:pt idx="4370">
                  <c:v>81</c:v>
                </c:pt>
                <c:pt idx="4371">
                  <c:v>82</c:v>
                </c:pt>
                <c:pt idx="4372">
                  <c:v>82</c:v>
                </c:pt>
                <c:pt idx="4373">
                  <c:v>82</c:v>
                </c:pt>
                <c:pt idx="4374">
                  <c:v>82</c:v>
                </c:pt>
                <c:pt idx="4375">
                  <c:v>82</c:v>
                </c:pt>
                <c:pt idx="4376">
                  <c:v>82</c:v>
                </c:pt>
                <c:pt idx="4377">
                  <c:v>82</c:v>
                </c:pt>
                <c:pt idx="4378">
                  <c:v>82</c:v>
                </c:pt>
                <c:pt idx="4379">
                  <c:v>82</c:v>
                </c:pt>
                <c:pt idx="4380">
                  <c:v>83</c:v>
                </c:pt>
                <c:pt idx="4381">
                  <c:v>83</c:v>
                </c:pt>
                <c:pt idx="4382">
                  <c:v>83</c:v>
                </c:pt>
                <c:pt idx="4383">
                  <c:v>83</c:v>
                </c:pt>
                <c:pt idx="4384">
                  <c:v>83</c:v>
                </c:pt>
                <c:pt idx="4385">
                  <c:v>84</c:v>
                </c:pt>
                <c:pt idx="4386">
                  <c:v>84</c:v>
                </c:pt>
                <c:pt idx="4387">
                  <c:v>84</c:v>
                </c:pt>
                <c:pt idx="4388">
                  <c:v>84</c:v>
                </c:pt>
                <c:pt idx="4389">
                  <c:v>84</c:v>
                </c:pt>
                <c:pt idx="4390">
                  <c:v>84</c:v>
                </c:pt>
                <c:pt idx="4391">
                  <c:v>84</c:v>
                </c:pt>
                <c:pt idx="4392">
                  <c:v>84</c:v>
                </c:pt>
                <c:pt idx="4393">
                  <c:v>84</c:v>
                </c:pt>
                <c:pt idx="4394">
                  <c:v>84</c:v>
                </c:pt>
                <c:pt idx="4395">
                  <c:v>84</c:v>
                </c:pt>
                <c:pt idx="4396">
                  <c:v>85</c:v>
                </c:pt>
                <c:pt idx="4397">
                  <c:v>85</c:v>
                </c:pt>
                <c:pt idx="4398">
                  <c:v>85</c:v>
                </c:pt>
                <c:pt idx="4399">
                  <c:v>85</c:v>
                </c:pt>
                <c:pt idx="4400">
                  <c:v>85</c:v>
                </c:pt>
                <c:pt idx="4401">
                  <c:v>85</c:v>
                </c:pt>
                <c:pt idx="4402">
                  <c:v>85</c:v>
                </c:pt>
                <c:pt idx="4403">
                  <c:v>85</c:v>
                </c:pt>
                <c:pt idx="4404">
                  <c:v>85</c:v>
                </c:pt>
                <c:pt idx="4405">
                  <c:v>85</c:v>
                </c:pt>
                <c:pt idx="4406">
                  <c:v>85</c:v>
                </c:pt>
                <c:pt idx="4407">
                  <c:v>85</c:v>
                </c:pt>
                <c:pt idx="4408">
                  <c:v>85</c:v>
                </c:pt>
                <c:pt idx="4409">
                  <c:v>85</c:v>
                </c:pt>
                <c:pt idx="4410">
                  <c:v>86</c:v>
                </c:pt>
                <c:pt idx="4411">
                  <c:v>86</c:v>
                </c:pt>
                <c:pt idx="4412">
                  <c:v>86</c:v>
                </c:pt>
                <c:pt idx="4413">
                  <c:v>86</c:v>
                </c:pt>
                <c:pt idx="4414">
                  <c:v>86</c:v>
                </c:pt>
                <c:pt idx="4415">
                  <c:v>86</c:v>
                </c:pt>
                <c:pt idx="4416">
                  <c:v>87</c:v>
                </c:pt>
                <c:pt idx="4417">
                  <c:v>87</c:v>
                </c:pt>
                <c:pt idx="4418">
                  <c:v>87</c:v>
                </c:pt>
                <c:pt idx="4419">
                  <c:v>87</c:v>
                </c:pt>
                <c:pt idx="4420">
                  <c:v>87</c:v>
                </c:pt>
                <c:pt idx="4421">
                  <c:v>87</c:v>
                </c:pt>
                <c:pt idx="4422">
                  <c:v>87</c:v>
                </c:pt>
                <c:pt idx="4423">
                  <c:v>87</c:v>
                </c:pt>
                <c:pt idx="4424">
                  <c:v>87</c:v>
                </c:pt>
                <c:pt idx="4425">
                  <c:v>87</c:v>
                </c:pt>
                <c:pt idx="4426">
                  <c:v>88</c:v>
                </c:pt>
                <c:pt idx="4427">
                  <c:v>88</c:v>
                </c:pt>
                <c:pt idx="4428">
                  <c:v>87</c:v>
                </c:pt>
                <c:pt idx="4429">
                  <c:v>88</c:v>
                </c:pt>
                <c:pt idx="4430">
                  <c:v>88</c:v>
                </c:pt>
                <c:pt idx="4431">
                  <c:v>88</c:v>
                </c:pt>
                <c:pt idx="4432">
                  <c:v>87</c:v>
                </c:pt>
                <c:pt idx="4433">
                  <c:v>88</c:v>
                </c:pt>
                <c:pt idx="4434">
                  <c:v>88</c:v>
                </c:pt>
                <c:pt idx="4435">
                  <c:v>88</c:v>
                </c:pt>
                <c:pt idx="4436">
                  <c:v>88</c:v>
                </c:pt>
                <c:pt idx="4437">
                  <c:v>88</c:v>
                </c:pt>
                <c:pt idx="4438">
                  <c:v>88</c:v>
                </c:pt>
                <c:pt idx="4439">
                  <c:v>88</c:v>
                </c:pt>
                <c:pt idx="4440">
                  <c:v>88</c:v>
                </c:pt>
                <c:pt idx="4441">
                  <c:v>88</c:v>
                </c:pt>
                <c:pt idx="4442">
                  <c:v>88</c:v>
                </c:pt>
                <c:pt idx="4443">
                  <c:v>88</c:v>
                </c:pt>
                <c:pt idx="4444">
                  <c:v>89</c:v>
                </c:pt>
                <c:pt idx="4445">
                  <c:v>89</c:v>
                </c:pt>
                <c:pt idx="4446">
                  <c:v>89</c:v>
                </c:pt>
                <c:pt idx="4447">
                  <c:v>89</c:v>
                </c:pt>
                <c:pt idx="4448">
                  <c:v>89</c:v>
                </c:pt>
                <c:pt idx="4449">
                  <c:v>89</c:v>
                </c:pt>
                <c:pt idx="4450">
                  <c:v>89</c:v>
                </c:pt>
                <c:pt idx="4451">
                  <c:v>89</c:v>
                </c:pt>
                <c:pt idx="4452">
                  <c:v>89</c:v>
                </c:pt>
                <c:pt idx="4453">
                  <c:v>89</c:v>
                </c:pt>
                <c:pt idx="4454">
                  <c:v>89</c:v>
                </c:pt>
                <c:pt idx="4455">
                  <c:v>89</c:v>
                </c:pt>
                <c:pt idx="4456">
                  <c:v>89</c:v>
                </c:pt>
                <c:pt idx="4457">
                  <c:v>89</c:v>
                </c:pt>
                <c:pt idx="4458">
                  <c:v>90</c:v>
                </c:pt>
                <c:pt idx="4459">
                  <c:v>89</c:v>
                </c:pt>
                <c:pt idx="4460">
                  <c:v>89</c:v>
                </c:pt>
                <c:pt idx="4461">
                  <c:v>90</c:v>
                </c:pt>
                <c:pt idx="4462">
                  <c:v>90</c:v>
                </c:pt>
                <c:pt idx="4463">
                  <c:v>90</c:v>
                </c:pt>
                <c:pt idx="4464">
                  <c:v>90</c:v>
                </c:pt>
                <c:pt idx="4465">
                  <c:v>90</c:v>
                </c:pt>
                <c:pt idx="4466">
                  <c:v>90</c:v>
                </c:pt>
                <c:pt idx="4467">
                  <c:v>90</c:v>
                </c:pt>
                <c:pt idx="4468">
                  <c:v>90</c:v>
                </c:pt>
                <c:pt idx="4469">
                  <c:v>90</c:v>
                </c:pt>
                <c:pt idx="4470">
                  <c:v>90</c:v>
                </c:pt>
                <c:pt idx="4471">
                  <c:v>90</c:v>
                </c:pt>
                <c:pt idx="4472">
                  <c:v>90</c:v>
                </c:pt>
                <c:pt idx="4473">
                  <c:v>90</c:v>
                </c:pt>
                <c:pt idx="4474">
                  <c:v>90</c:v>
                </c:pt>
                <c:pt idx="4475">
                  <c:v>90</c:v>
                </c:pt>
                <c:pt idx="4476">
                  <c:v>90</c:v>
                </c:pt>
                <c:pt idx="4477">
                  <c:v>90</c:v>
                </c:pt>
                <c:pt idx="4478">
                  <c:v>91</c:v>
                </c:pt>
                <c:pt idx="4479">
                  <c:v>91</c:v>
                </c:pt>
                <c:pt idx="4480">
                  <c:v>91</c:v>
                </c:pt>
                <c:pt idx="4481">
                  <c:v>91</c:v>
                </c:pt>
                <c:pt idx="4482">
                  <c:v>91</c:v>
                </c:pt>
                <c:pt idx="4483">
                  <c:v>91</c:v>
                </c:pt>
                <c:pt idx="4484">
                  <c:v>91</c:v>
                </c:pt>
                <c:pt idx="4485">
                  <c:v>91</c:v>
                </c:pt>
                <c:pt idx="4486">
                  <c:v>91</c:v>
                </c:pt>
                <c:pt idx="4487">
                  <c:v>91</c:v>
                </c:pt>
                <c:pt idx="4488">
                  <c:v>91</c:v>
                </c:pt>
                <c:pt idx="4489">
                  <c:v>91</c:v>
                </c:pt>
                <c:pt idx="4490">
                  <c:v>91</c:v>
                </c:pt>
                <c:pt idx="4491">
                  <c:v>91</c:v>
                </c:pt>
                <c:pt idx="4492">
                  <c:v>92</c:v>
                </c:pt>
                <c:pt idx="4493">
                  <c:v>92</c:v>
                </c:pt>
                <c:pt idx="4494">
                  <c:v>92</c:v>
                </c:pt>
                <c:pt idx="4495">
                  <c:v>92</c:v>
                </c:pt>
                <c:pt idx="4496">
                  <c:v>92</c:v>
                </c:pt>
                <c:pt idx="4497">
                  <c:v>92</c:v>
                </c:pt>
                <c:pt idx="4498">
                  <c:v>92</c:v>
                </c:pt>
                <c:pt idx="4499">
                  <c:v>92</c:v>
                </c:pt>
                <c:pt idx="4500">
                  <c:v>92</c:v>
                </c:pt>
                <c:pt idx="4501">
                  <c:v>92</c:v>
                </c:pt>
                <c:pt idx="4502">
                  <c:v>92</c:v>
                </c:pt>
                <c:pt idx="4503">
                  <c:v>92</c:v>
                </c:pt>
                <c:pt idx="4504">
                  <c:v>92</c:v>
                </c:pt>
                <c:pt idx="4505">
                  <c:v>92</c:v>
                </c:pt>
                <c:pt idx="4506">
                  <c:v>92</c:v>
                </c:pt>
                <c:pt idx="4507">
                  <c:v>92</c:v>
                </c:pt>
                <c:pt idx="4508">
                  <c:v>92</c:v>
                </c:pt>
                <c:pt idx="4509">
                  <c:v>92</c:v>
                </c:pt>
                <c:pt idx="4510">
                  <c:v>92</c:v>
                </c:pt>
                <c:pt idx="4511">
                  <c:v>92</c:v>
                </c:pt>
                <c:pt idx="4512">
                  <c:v>92</c:v>
                </c:pt>
                <c:pt idx="4513">
                  <c:v>92</c:v>
                </c:pt>
                <c:pt idx="4514">
                  <c:v>93</c:v>
                </c:pt>
                <c:pt idx="4515">
                  <c:v>92</c:v>
                </c:pt>
                <c:pt idx="4516">
                  <c:v>93</c:v>
                </c:pt>
                <c:pt idx="4517">
                  <c:v>93</c:v>
                </c:pt>
                <c:pt idx="4518">
                  <c:v>93</c:v>
                </c:pt>
                <c:pt idx="4519">
                  <c:v>92</c:v>
                </c:pt>
                <c:pt idx="4520">
                  <c:v>93</c:v>
                </c:pt>
                <c:pt idx="4521">
                  <c:v>93</c:v>
                </c:pt>
                <c:pt idx="4522">
                  <c:v>93</c:v>
                </c:pt>
                <c:pt idx="4523">
                  <c:v>93</c:v>
                </c:pt>
                <c:pt idx="4524">
                  <c:v>93</c:v>
                </c:pt>
                <c:pt idx="4525">
                  <c:v>93</c:v>
                </c:pt>
                <c:pt idx="4526">
                  <c:v>93</c:v>
                </c:pt>
                <c:pt idx="4527">
                  <c:v>93</c:v>
                </c:pt>
                <c:pt idx="4528">
                  <c:v>93</c:v>
                </c:pt>
                <c:pt idx="4529">
                  <c:v>93</c:v>
                </c:pt>
                <c:pt idx="4530">
                  <c:v>93</c:v>
                </c:pt>
                <c:pt idx="4531">
                  <c:v>93</c:v>
                </c:pt>
                <c:pt idx="4532">
                  <c:v>93</c:v>
                </c:pt>
                <c:pt idx="4533">
                  <c:v>93</c:v>
                </c:pt>
                <c:pt idx="4534">
                  <c:v>93</c:v>
                </c:pt>
                <c:pt idx="4535">
                  <c:v>94</c:v>
                </c:pt>
                <c:pt idx="4536">
                  <c:v>93</c:v>
                </c:pt>
                <c:pt idx="4537">
                  <c:v>93</c:v>
                </c:pt>
                <c:pt idx="4538">
                  <c:v>94</c:v>
                </c:pt>
                <c:pt idx="4539">
                  <c:v>94</c:v>
                </c:pt>
                <c:pt idx="4540">
                  <c:v>94</c:v>
                </c:pt>
                <c:pt idx="4541">
                  <c:v>94</c:v>
                </c:pt>
                <c:pt idx="4542">
                  <c:v>94</c:v>
                </c:pt>
                <c:pt idx="4543">
                  <c:v>94</c:v>
                </c:pt>
                <c:pt idx="4544">
                  <c:v>94</c:v>
                </c:pt>
                <c:pt idx="4545">
                  <c:v>94</c:v>
                </c:pt>
                <c:pt idx="4546">
                  <c:v>94</c:v>
                </c:pt>
                <c:pt idx="4547">
                  <c:v>94</c:v>
                </c:pt>
                <c:pt idx="4548">
                  <c:v>94</c:v>
                </c:pt>
                <c:pt idx="4549">
                  <c:v>94</c:v>
                </c:pt>
                <c:pt idx="4550">
                  <c:v>94</c:v>
                </c:pt>
                <c:pt idx="4551">
                  <c:v>94</c:v>
                </c:pt>
                <c:pt idx="4552">
                  <c:v>94</c:v>
                </c:pt>
                <c:pt idx="4553">
                  <c:v>94</c:v>
                </c:pt>
                <c:pt idx="4554">
                  <c:v>94</c:v>
                </c:pt>
                <c:pt idx="4555">
                  <c:v>94</c:v>
                </c:pt>
                <c:pt idx="4556">
                  <c:v>94</c:v>
                </c:pt>
                <c:pt idx="4557">
                  <c:v>94</c:v>
                </c:pt>
                <c:pt idx="4558">
                  <c:v>94</c:v>
                </c:pt>
                <c:pt idx="4559">
                  <c:v>94</c:v>
                </c:pt>
                <c:pt idx="4560">
                  <c:v>94</c:v>
                </c:pt>
                <c:pt idx="4561">
                  <c:v>94</c:v>
                </c:pt>
                <c:pt idx="4562">
                  <c:v>94</c:v>
                </c:pt>
                <c:pt idx="4563">
                  <c:v>94</c:v>
                </c:pt>
                <c:pt idx="4564">
                  <c:v>95</c:v>
                </c:pt>
                <c:pt idx="4565">
                  <c:v>94</c:v>
                </c:pt>
                <c:pt idx="4566">
                  <c:v>94</c:v>
                </c:pt>
                <c:pt idx="4567">
                  <c:v>95</c:v>
                </c:pt>
                <c:pt idx="4568">
                  <c:v>94</c:v>
                </c:pt>
                <c:pt idx="4569">
                  <c:v>95</c:v>
                </c:pt>
                <c:pt idx="4570">
                  <c:v>95</c:v>
                </c:pt>
                <c:pt idx="4571">
                  <c:v>94</c:v>
                </c:pt>
                <c:pt idx="4572">
                  <c:v>94</c:v>
                </c:pt>
                <c:pt idx="4573">
                  <c:v>95</c:v>
                </c:pt>
                <c:pt idx="4574">
                  <c:v>95</c:v>
                </c:pt>
                <c:pt idx="4575">
                  <c:v>95</c:v>
                </c:pt>
                <c:pt idx="4576">
                  <c:v>95</c:v>
                </c:pt>
                <c:pt idx="4577">
                  <c:v>95</c:v>
                </c:pt>
                <c:pt idx="4578">
                  <c:v>95</c:v>
                </c:pt>
                <c:pt idx="4579">
                  <c:v>95</c:v>
                </c:pt>
                <c:pt idx="4580">
                  <c:v>95</c:v>
                </c:pt>
                <c:pt idx="4581">
                  <c:v>95</c:v>
                </c:pt>
                <c:pt idx="4582">
                  <c:v>95</c:v>
                </c:pt>
                <c:pt idx="4583">
                  <c:v>95</c:v>
                </c:pt>
                <c:pt idx="4584">
                  <c:v>95</c:v>
                </c:pt>
                <c:pt idx="4585">
                  <c:v>95</c:v>
                </c:pt>
                <c:pt idx="4586">
                  <c:v>95</c:v>
                </c:pt>
                <c:pt idx="4587">
                  <c:v>95</c:v>
                </c:pt>
                <c:pt idx="4588">
                  <c:v>95</c:v>
                </c:pt>
                <c:pt idx="4589">
                  <c:v>95</c:v>
                </c:pt>
                <c:pt idx="4590">
                  <c:v>95</c:v>
                </c:pt>
                <c:pt idx="4591">
                  <c:v>95</c:v>
                </c:pt>
                <c:pt idx="4592">
                  <c:v>95</c:v>
                </c:pt>
                <c:pt idx="4593">
                  <c:v>95</c:v>
                </c:pt>
                <c:pt idx="4594">
                  <c:v>95</c:v>
                </c:pt>
                <c:pt idx="4595">
                  <c:v>95</c:v>
                </c:pt>
                <c:pt idx="4596">
                  <c:v>95</c:v>
                </c:pt>
                <c:pt idx="4597">
                  <c:v>95</c:v>
                </c:pt>
                <c:pt idx="4598">
                  <c:v>95</c:v>
                </c:pt>
                <c:pt idx="4599">
                  <c:v>95</c:v>
                </c:pt>
                <c:pt idx="4600">
                  <c:v>95</c:v>
                </c:pt>
                <c:pt idx="4601">
                  <c:v>95</c:v>
                </c:pt>
                <c:pt idx="4602">
                  <c:v>95</c:v>
                </c:pt>
                <c:pt idx="4603">
                  <c:v>95</c:v>
                </c:pt>
                <c:pt idx="4604">
                  <c:v>95</c:v>
                </c:pt>
                <c:pt idx="4605">
                  <c:v>95</c:v>
                </c:pt>
                <c:pt idx="4606">
                  <c:v>96</c:v>
                </c:pt>
                <c:pt idx="4607">
                  <c:v>95</c:v>
                </c:pt>
                <c:pt idx="4608">
                  <c:v>96</c:v>
                </c:pt>
                <c:pt idx="4609">
                  <c:v>96</c:v>
                </c:pt>
                <c:pt idx="4610">
                  <c:v>96</c:v>
                </c:pt>
                <c:pt idx="4611">
                  <c:v>96</c:v>
                </c:pt>
                <c:pt idx="4612">
                  <c:v>96</c:v>
                </c:pt>
                <c:pt idx="4613">
                  <c:v>96</c:v>
                </c:pt>
                <c:pt idx="4614">
                  <c:v>96</c:v>
                </c:pt>
                <c:pt idx="4615">
                  <c:v>96</c:v>
                </c:pt>
                <c:pt idx="4616">
                  <c:v>96</c:v>
                </c:pt>
                <c:pt idx="4617">
                  <c:v>96</c:v>
                </c:pt>
                <c:pt idx="4618">
                  <c:v>96</c:v>
                </c:pt>
                <c:pt idx="4619">
                  <c:v>96</c:v>
                </c:pt>
                <c:pt idx="4620">
                  <c:v>96</c:v>
                </c:pt>
                <c:pt idx="4621">
                  <c:v>96</c:v>
                </c:pt>
                <c:pt idx="4622">
                  <c:v>96</c:v>
                </c:pt>
                <c:pt idx="4623">
                  <c:v>96</c:v>
                </c:pt>
                <c:pt idx="4624">
                  <c:v>96</c:v>
                </c:pt>
                <c:pt idx="4625">
                  <c:v>96</c:v>
                </c:pt>
                <c:pt idx="4626">
                  <c:v>96</c:v>
                </c:pt>
                <c:pt idx="4627">
                  <c:v>96</c:v>
                </c:pt>
                <c:pt idx="4628">
                  <c:v>96</c:v>
                </c:pt>
                <c:pt idx="4629">
                  <c:v>96</c:v>
                </c:pt>
                <c:pt idx="4630">
                  <c:v>96</c:v>
                </c:pt>
                <c:pt idx="4631">
                  <c:v>96</c:v>
                </c:pt>
                <c:pt idx="4632">
                  <c:v>96</c:v>
                </c:pt>
                <c:pt idx="4633">
                  <c:v>96</c:v>
                </c:pt>
                <c:pt idx="4634">
                  <c:v>96</c:v>
                </c:pt>
                <c:pt idx="4635">
                  <c:v>96</c:v>
                </c:pt>
                <c:pt idx="4636">
                  <c:v>96</c:v>
                </c:pt>
                <c:pt idx="4637">
                  <c:v>96</c:v>
                </c:pt>
                <c:pt idx="4638">
                  <c:v>96</c:v>
                </c:pt>
                <c:pt idx="4639">
                  <c:v>96</c:v>
                </c:pt>
                <c:pt idx="4640">
                  <c:v>96</c:v>
                </c:pt>
                <c:pt idx="4641">
                  <c:v>96</c:v>
                </c:pt>
                <c:pt idx="4642">
                  <c:v>96</c:v>
                </c:pt>
                <c:pt idx="4643">
                  <c:v>96</c:v>
                </c:pt>
                <c:pt idx="4644">
                  <c:v>96</c:v>
                </c:pt>
                <c:pt idx="4645">
                  <c:v>96</c:v>
                </c:pt>
                <c:pt idx="4646">
                  <c:v>96</c:v>
                </c:pt>
                <c:pt idx="4647">
                  <c:v>96</c:v>
                </c:pt>
                <c:pt idx="4648">
                  <c:v>96</c:v>
                </c:pt>
                <c:pt idx="4649">
                  <c:v>96</c:v>
                </c:pt>
                <c:pt idx="4650">
                  <c:v>96</c:v>
                </c:pt>
                <c:pt idx="4651">
                  <c:v>96</c:v>
                </c:pt>
                <c:pt idx="4652">
                  <c:v>96</c:v>
                </c:pt>
                <c:pt idx="4653">
                  <c:v>97</c:v>
                </c:pt>
                <c:pt idx="4654">
                  <c:v>97</c:v>
                </c:pt>
                <c:pt idx="4655">
                  <c:v>97</c:v>
                </c:pt>
                <c:pt idx="4656">
                  <c:v>97</c:v>
                </c:pt>
                <c:pt idx="4657">
                  <c:v>97</c:v>
                </c:pt>
                <c:pt idx="4658">
                  <c:v>97</c:v>
                </c:pt>
                <c:pt idx="4659">
                  <c:v>97</c:v>
                </c:pt>
                <c:pt idx="4660">
                  <c:v>97</c:v>
                </c:pt>
                <c:pt idx="4661">
                  <c:v>97</c:v>
                </c:pt>
                <c:pt idx="4662">
                  <c:v>97</c:v>
                </c:pt>
                <c:pt idx="4663">
                  <c:v>97</c:v>
                </c:pt>
                <c:pt idx="4664">
                  <c:v>96</c:v>
                </c:pt>
                <c:pt idx="4665">
                  <c:v>96</c:v>
                </c:pt>
                <c:pt idx="4666">
                  <c:v>97</c:v>
                </c:pt>
                <c:pt idx="4667">
                  <c:v>97</c:v>
                </c:pt>
                <c:pt idx="4668">
                  <c:v>97</c:v>
                </c:pt>
                <c:pt idx="4669">
                  <c:v>97</c:v>
                </c:pt>
                <c:pt idx="4670">
                  <c:v>97</c:v>
                </c:pt>
                <c:pt idx="4671">
                  <c:v>97</c:v>
                </c:pt>
                <c:pt idx="4672">
                  <c:v>97</c:v>
                </c:pt>
                <c:pt idx="4673">
                  <c:v>97</c:v>
                </c:pt>
                <c:pt idx="4674">
                  <c:v>97</c:v>
                </c:pt>
                <c:pt idx="4675">
                  <c:v>97</c:v>
                </c:pt>
                <c:pt idx="4676">
                  <c:v>97</c:v>
                </c:pt>
                <c:pt idx="4677">
                  <c:v>97</c:v>
                </c:pt>
                <c:pt idx="4678">
                  <c:v>97</c:v>
                </c:pt>
                <c:pt idx="4679">
                  <c:v>97</c:v>
                </c:pt>
                <c:pt idx="4680">
                  <c:v>97</c:v>
                </c:pt>
                <c:pt idx="4681">
                  <c:v>97</c:v>
                </c:pt>
                <c:pt idx="4682">
                  <c:v>97</c:v>
                </c:pt>
                <c:pt idx="4683">
                  <c:v>97</c:v>
                </c:pt>
                <c:pt idx="4684">
                  <c:v>97</c:v>
                </c:pt>
                <c:pt idx="4685">
                  <c:v>97</c:v>
                </c:pt>
                <c:pt idx="4686">
                  <c:v>97</c:v>
                </c:pt>
                <c:pt idx="4687">
                  <c:v>97</c:v>
                </c:pt>
                <c:pt idx="4688">
                  <c:v>97</c:v>
                </c:pt>
                <c:pt idx="4689">
                  <c:v>97</c:v>
                </c:pt>
                <c:pt idx="4690">
                  <c:v>97</c:v>
                </c:pt>
                <c:pt idx="4691">
                  <c:v>97</c:v>
                </c:pt>
                <c:pt idx="4692">
                  <c:v>97</c:v>
                </c:pt>
                <c:pt idx="4693">
                  <c:v>97</c:v>
                </c:pt>
                <c:pt idx="4694">
                  <c:v>97</c:v>
                </c:pt>
                <c:pt idx="4695">
                  <c:v>97</c:v>
                </c:pt>
                <c:pt idx="4696">
                  <c:v>97</c:v>
                </c:pt>
                <c:pt idx="4697">
                  <c:v>97</c:v>
                </c:pt>
                <c:pt idx="4698">
                  <c:v>97</c:v>
                </c:pt>
                <c:pt idx="4699">
                  <c:v>97</c:v>
                </c:pt>
                <c:pt idx="4700">
                  <c:v>98</c:v>
                </c:pt>
                <c:pt idx="4701">
                  <c:v>97</c:v>
                </c:pt>
                <c:pt idx="4702">
                  <c:v>97</c:v>
                </c:pt>
                <c:pt idx="4703">
                  <c:v>97</c:v>
                </c:pt>
                <c:pt idx="4704">
                  <c:v>97</c:v>
                </c:pt>
                <c:pt idx="4705">
                  <c:v>97</c:v>
                </c:pt>
                <c:pt idx="4706">
                  <c:v>97</c:v>
                </c:pt>
                <c:pt idx="4707">
                  <c:v>97</c:v>
                </c:pt>
                <c:pt idx="4708">
                  <c:v>97</c:v>
                </c:pt>
                <c:pt idx="4709">
                  <c:v>98</c:v>
                </c:pt>
                <c:pt idx="4710">
                  <c:v>97</c:v>
                </c:pt>
                <c:pt idx="4711">
                  <c:v>98</c:v>
                </c:pt>
                <c:pt idx="4712">
                  <c:v>98</c:v>
                </c:pt>
                <c:pt idx="4713">
                  <c:v>97</c:v>
                </c:pt>
                <c:pt idx="4714">
                  <c:v>97</c:v>
                </c:pt>
                <c:pt idx="4715">
                  <c:v>98</c:v>
                </c:pt>
                <c:pt idx="4716">
                  <c:v>98</c:v>
                </c:pt>
                <c:pt idx="4717">
                  <c:v>98</c:v>
                </c:pt>
                <c:pt idx="4718">
                  <c:v>97</c:v>
                </c:pt>
                <c:pt idx="4719">
                  <c:v>98</c:v>
                </c:pt>
                <c:pt idx="4720">
                  <c:v>97</c:v>
                </c:pt>
                <c:pt idx="4721">
                  <c:v>97</c:v>
                </c:pt>
                <c:pt idx="4722">
                  <c:v>98</c:v>
                </c:pt>
                <c:pt idx="4723">
                  <c:v>97</c:v>
                </c:pt>
                <c:pt idx="4724">
                  <c:v>98</c:v>
                </c:pt>
                <c:pt idx="4725">
                  <c:v>98</c:v>
                </c:pt>
                <c:pt idx="4726">
                  <c:v>98</c:v>
                </c:pt>
                <c:pt idx="4727">
                  <c:v>97</c:v>
                </c:pt>
                <c:pt idx="4728">
                  <c:v>98</c:v>
                </c:pt>
                <c:pt idx="4729">
                  <c:v>98</c:v>
                </c:pt>
                <c:pt idx="4730">
                  <c:v>98</c:v>
                </c:pt>
                <c:pt idx="4731">
                  <c:v>98</c:v>
                </c:pt>
                <c:pt idx="4732">
                  <c:v>98</c:v>
                </c:pt>
                <c:pt idx="4733">
                  <c:v>98</c:v>
                </c:pt>
                <c:pt idx="4734">
                  <c:v>98</c:v>
                </c:pt>
                <c:pt idx="4735">
                  <c:v>98</c:v>
                </c:pt>
                <c:pt idx="4736">
                  <c:v>98</c:v>
                </c:pt>
                <c:pt idx="4737">
                  <c:v>98</c:v>
                </c:pt>
                <c:pt idx="4738">
                  <c:v>98</c:v>
                </c:pt>
                <c:pt idx="4739">
                  <c:v>98</c:v>
                </c:pt>
                <c:pt idx="4740">
                  <c:v>98</c:v>
                </c:pt>
                <c:pt idx="4741">
                  <c:v>98</c:v>
                </c:pt>
                <c:pt idx="4742">
                  <c:v>98</c:v>
                </c:pt>
                <c:pt idx="4743">
                  <c:v>98</c:v>
                </c:pt>
                <c:pt idx="4744">
                  <c:v>98</c:v>
                </c:pt>
                <c:pt idx="4745">
                  <c:v>98</c:v>
                </c:pt>
                <c:pt idx="4746">
                  <c:v>98</c:v>
                </c:pt>
                <c:pt idx="4747">
                  <c:v>98</c:v>
                </c:pt>
                <c:pt idx="4748">
                  <c:v>98</c:v>
                </c:pt>
                <c:pt idx="4749">
                  <c:v>98</c:v>
                </c:pt>
                <c:pt idx="4750">
                  <c:v>98</c:v>
                </c:pt>
                <c:pt idx="4751">
                  <c:v>98</c:v>
                </c:pt>
                <c:pt idx="4752">
                  <c:v>98</c:v>
                </c:pt>
                <c:pt idx="4753">
                  <c:v>98</c:v>
                </c:pt>
                <c:pt idx="4754">
                  <c:v>98</c:v>
                </c:pt>
                <c:pt idx="4755">
                  <c:v>98</c:v>
                </c:pt>
                <c:pt idx="4756">
                  <c:v>98</c:v>
                </c:pt>
                <c:pt idx="4757">
                  <c:v>98</c:v>
                </c:pt>
                <c:pt idx="4758">
                  <c:v>98</c:v>
                </c:pt>
                <c:pt idx="4759">
                  <c:v>98</c:v>
                </c:pt>
                <c:pt idx="4760">
                  <c:v>98</c:v>
                </c:pt>
                <c:pt idx="4761">
                  <c:v>98</c:v>
                </c:pt>
                <c:pt idx="4762">
                  <c:v>98</c:v>
                </c:pt>
                <c:pt idx="4763">
                  <c:v>98</c:v>
                </c:pt>
                <c:pt idx="4764">
                  <c:v>98</c:v>
                </c:pt>
                <c:pt idx="4765">
                  <c:v>98</c:v>
                </c:pt>
                <c:pt idx="4766">
                  <c:v>98</c:v>
                </c:pt>
                <c:pt idx="4767">
                  <c:v>98</c:v>
                </c:pt>
                <c:pt idx="4768">
                  <c:v>98</c:v>
                </c:pt>
                <c:pt idx="4769">
                  <c:v>98</c:v>
                </c:pt>
                <c:pt idx="4770">
                  <c:v>98</c:v>
                </c:pt>
                <c:pt idx="4771">
                  <c:v>98</c:v>
                </c:pt>
                <c:pt idx="4772">
                  <c:v>98</c:v>
                </c:pt>
                <c:pt idx="4773">
                  <c:v>98</c:v>
                </c:pt>
                <c:pt idx="4774">
                  <c:v>98</c:v>
                </c:pt>
                <c:pt idx="4775">
                  <c:v>98</c:v>
                </c:pt>
                <c:pt idx="4776">
                  <c:v>98</c:v>
                </c:pt>
                <c:pt idx="4777">
                  <c:v>98</c:v>
                </c:pt>
                <c:pt idx="4778">
                  <c:v>98</c:v>
                </c:pt>
                <c:pt idx="4779">
                  <c:v>98</c:v>
                </c:pt>
                <c:pt idx="4780">
                  <c:v>98</c:v>
                </c:pt>
                <c:pt idx="4781">
                  <c:v>98</c:v>
                </c:pt>
                <c:pt idx="4782">
                  <c:v>98</c:v>
                </c:pt>
                <c:pt idx="4783">
                  <c:v>98</c:v>
                </c:pt>
                <c:pt idx="4784">
                  <c:v>98</c:v>
                </c:pt>
                <c:pt idx="4785">
                  <c:v>98</c:v>
                </c:pt>
                <c:pt idx="4786">
                  <c:v>98</c:v>
                </c:pt>
                <c:pt idx="4787">
                  <c:v>98</c:v>
                </c:pt>
                <c:pt idx="4788">
                  <c:v>98</c:v>
                </c:pt>
                <c:pt idx="4789">
                  <c:v>99</c:v>
                </c:pt>
                <c:pt idx="4790">
                  <c:v>98</c:v>
                </c:pt>
                <c:pt idx="4791">
                  <c:v>98</c:v>
                </c:pt>
                <c:pt idx="4792">
                  <c:v>98</c:v>
                </c:pt>
                <c:pt idx="4793">
                  <c:v>98</c:v>
                </c:pt>
                <c:pt idx="4794">
                  <c:v>98</c:v>
                </c:pt>
                <c:pt idx="4795">
                  <c:v>99</c:v>
                </c:pt>
                <c:pt idx="4796">
                  <c:v>98</c:v>
                </c:pt>
                <c:pt idx="4797">
                  <c:v>98</c:v>
                </c:pt>
                <c:pt idx="4798">
                  <c:v>98</c:v>
                </c:pt>
                <c:pt idx="4799">
                  <c:v>98</c:v>
                </c:pt>
                <c:pt idx="4800">
                  <c:v>98</c:v>
                </c:pt>
                <c:pt idx="4801">
                  <c:v>99</c:v>
                </c:pt>
                <c:pt idx="4802">
                  <c:v>98</c:v>
                </c:pt>
                <c:pt idx="4803">
                  <c:v>98</c:v>
                </c:pt>
                <c:pt idx="4804">
                  <c:v>99</c:v>
                </c:pt>
                <c:pt idx="4805">
                  <c:v>98</c:v>
                </c:pt>
                <c:pt idx="4806">
                  <c:v>98</c:v>
                </c:pt>
                <c:pt idx="4807">
                  <c:v>98</c:v>
                </c:pt>
                <c:pt idx="4808">
                  <c:v>98</c:v>
                </c:pt>
                <c:pt idx="4809">
                  <c:v>99</c:v>
                </c:pt>
                <c:pt idx="4810">
                  <c:v>98</c:v>
                </c:pt>
                <c:pt idx="4811">
                  <c:v>99</c:v>
                </c:pt>
                <c:pt idx="4812">
                  <c:v>99</c:v>
                </c:pt>
                <c:pt idx="4813">
                  <c:v>99</c:v>
                </c:pt>
                <c:pt idx="4814">
                  <c:v>98</c:v>
                </c:pt>
                <c:pt idx="4815">
                  <c:v>99</c:v>
                </c:pt>
                <c:pt idx="4816">
                  <c:v>98</c:v>
                </c:pt>
                <c:pt idx="4817">
                  <c:v>98</c:v>
                </c:pt>
                <c:pt idx="4818">
                  <c:v>98</c:v>
                </c:pt>
                <c:pt idx="4819">
                  <c:v>99</c:v>
                </c:pt>
                <c:pt idx="4820">
                  <c:v>99</c:v>
                </c:pt>
                <c:pt idx="4821">
                  <c:v>99</c:v>
                </c:pt>
                <c:pt idx="4822">
                  <c:v>99</c:v>
                </c:pt>
                <c:pt idx="4823">
                  <c:v>98</c:v>
                </c:pt>
                <c:pt idx="4824">
                  <c:v>99</c:v>
                </c:pt>
                <c:pt idx="4825">
                  <c:v>98</c:v>
                </c:pt>
                <c:pt idx="4826">
                  <c:v>99</c:v>
                </c:pt>
                <c:pt idx="4827">
                  <c:v>99</c:v>
                </c:pt>
                <c:pt idx="4828">
                  <c:v>99</c:v>
                </c:pt>
                <c:pt idx="4829">
                  <c:v>99</c:v>
                </c:pt>
                <c:pt idx="4830">
                  <c:v>98</c:v>
                </c:pt>
                <c:pt idx="4831">
                  <c:v>99</c:v>
                </c:pt>
                <c:pt idx="4832">
                  <c:v>98</c:v>
                </c:pt>
                <c:pt idx="4833">
                  <c:v>99</c:v>
                </c:pt>
                <c:pt idx="4834">
                  <c:v>98</c:v>
                </c:pt>
                <c:pt idx="4835">
                  <c:v>99</c:v>
                </c:pt>
                <c:pt idx="4836">
                  <c:v>98</c:v>
                </c:pt>
                <c:pt idx="4837">
                  <c:v>98</c:v>
                </c:pt>
                <c:pt idx="4838">
                  <c:v>99</c:v>
                </c:pt>
                <c:pt idx="4839">
                  <c:v>98</c:v>
                </c:pt>
                <c:pt idx="4840">
                  <c:v>98</c:v>
                </c:pt>
                <c:pt idx="4841">
                  <c:v>98</c:v>
                </c:pt>
                <c:pt idx="4842">
                  <c:v>98</c:v>
                </c:pt>
                <c:pt idx="4843">
                  <c:v>99</c:v>
                </c:pt>
                <c:pt idx="4844">
                  <c:v>98</c:v>
                </c:pt>
                <c:pt idx="4845">
                  <c:v>98</c:v>
                </c:pt>
                <c:pt idx="4846">
                  <c:v>98</c:v>
                </c:pt>
                <c:pt idx="4847">
                  <c:v>98</c:v>
                </c:pt>
                <c:pt idx="4848">
                  <c:v>98</c:v>
                </c:pt>
                <c:pt idx="4849">
                  <c:v>99</c:v>
                </c:pt>
                <c:pt idx="4850">
                  <c:v>99</c:v>
                </c:pt>
                <c:pt idx="4851">
                  <c:v>98</c:v>
                </c:pt>
                <c:pt idx="4852">
                  <c:v>99</c:v>
                </c:pt>
                <c:pt idx="4853">
                  <c:v>99</c:v>
                </c:pt>
                <c:pt idx="4854">
                  <c:v>99</c:v>
                </c:pt>
                <c:pt idx="4855">
                  <c:v>99</c:v>
                </c:pt>
                <c:pt idx="4856">
                  <c:v>99</c:v>
                </c:pt>
                <c:pt idx="4857">
                  <c:v>99</c:v>
                </c:pt>
                <c:pt idx="4858">
                  <c:v>98</c:v>
                </c:pt>
                <c:pt idx="4859">
                  <c:v>99</c:v>
                </c:pt>
                <c:pt idx="4860">
                  <c:v>99</c:v>
                </c:pt>
                <c:pt idx="4861">
                  <c:v>99</c:v>
                </c:pt>
                <c:pt idx="4862">
                  <c:v>99</c:v>
                </c:pt>
                <c:pt idx="4863">
                  <c:v>99</c:v>
                </c:pt>
                <c:pt idx="4864">
                  <c:v>99</c:v>
                </c:pt>
                <c:pt idx="4865">
                  <c:v>99</c:v>
                </c:pt>
                <c:pt idx="4866">
                  <c:v>99</c:v>
                </c:pt>
                <c:pt idx="4867">
                  <c:v>98</c:v>
                </c:pt>
                <c:pt idx="4868">
                  <c:v>99</c:v>
                </c:pt>
                <c:pt idx="4869">
                  <c:v>99</c:v>
                </c:pt>
                <c:pt idx="4870">
                  <c:v>99</c:v>
                </c:pt>
                <c:pt idx="4871">
                  <c:v>99</c:v>
                </c:pt>
                <c:pt idx="4872">
                  <c:v>99</c:v>
                </c:pt>
                <c:pt idx="4873">
                  <c:v>99</c:v>
                </c:pt>
                <c:pt idx="4874">
                  <c:v>99</c:v>
                </c:pt>
                <c:pt idx="4875">
                  <c:v>99</c:v>
                </c:pt>
                <c:pt idx="4876">
                  <c:v>99</c:v>
                </c:pt>
                <c:pt idx="4877">
                  <c:v>99</c:v>
                </c:pt>
                <c:pt idx="4878">
                  <c:v>99</c:v>
                </c:pt>
                <c:pt idx="4879">
                  <c:v>99</c:v>
                </c:pt>
                <c:pt idx="4880">
                  <c:v>99</c:v>
                </c:pt>
                <c:pt idx="4881">
                  <c:v>99</c:v>
                </c:pt>
                <c:pt idx="4882">
                  <c:v>99</c:v>
                </c:pt>
                <c:pt idx="4883">
                  <c:v>99</c:v>
                </c:pt>
                <c:pt idx="4884">
                  <c:v>99</c:v>
                </c:pt>
                <c:pt idx="4885">
                  <c:v>99</c:v>
                </c:pt>
                <c:pt idx="4886">
                  <c:v>99</c:v>
                </c:pt>
                <c:pt idx="4887">
                  <c:v>99</c:v>
                </c:pt>
                <c:pt idx="4888">
                  <c:v>99</c:v>
                </c:pt>
                <c:pt idx="4889">
                  <c:v>99</c:v>
                </c:pt>
                <c:pt idx="4890">
                  <c:v>99</c:v>
                </c:pt>
                <c:pt idx="4891">
                  <c:v>99</c:v>
                </c:pt>
                <c:pt idx="4892">
                  <c:v>99</c:v>
                </c:pt>
                <c:pt idx="4893">
                  <c:v>99</c:v>
                </c:pt>
                <c:pt idx="4894">
                  <c:v>99</c:v>
                </c:pt>
                <c:pt idx="4895">
                  <c:v>99</c:v>
                </c:pt>
                <c:pt idx="4896">
                  <c:v>99</c:v>
                </c:pt>
                <c:pt idx="4897">
                  <c:v>99</c:v>
                </c:pt>
                <c:pt idx="4898">
                  <c:v>99</c:v>
                </c:pt>
                <c:pt idx="4899">
                  <c:v>99</c:v>
                </c:pt>
                <c:pt idx="4900">
                  <c:v>99</c:v>
                </c:pt>
                <c:pt idx="4901">
                  <c:v>99</c:v>
                </c:pt>
                <c:pt idx="4902">
                  <c:v>99</c:v>
                </c:pt>
                <c:pt idx="4903">
                  <c:v>99</c:v>
                </c:pt>
                <c:pt idx="4904">
                  <c:v>99</c:v>
                </c:pt>
                <c:pt idx="4905">
                  <c:v>99</c:v>
                </c:pt>
                <c:pt idx="4906">
                  <c:v>99</c:v>
                </c:pt>
                <c:pt idx="4907">
                  <c:v>99</c:v>
                </c:pt>
                <c:pt idx="4908">
                  <c:v>99</c:v>
                </c:pt>
                <c:pt idx="4909">
                  <c:v>99</c:v>
                </c:pt>
                <c:pt idx="4910">
                  <c:v>99</c:v>
                </c:pt>
                <c:pt idx="4911">
                  <c:v>99</c:v>
                </c:pt>
                <c:pt idx="4912">
                  <c:v>99</c:v>
                </c:pt>
                <c:pt idx="4913">
                  <c:v>99</c:v>
                </c:pt>
                <c:pt idx="4914">
                  <c:v>99</c:v>
                </c:pt>
                <c:pt idx="4915">
                  <c:v>99</c:v>
                </c:pt>
                <c:pt idx="4916">
                  <c:v>99</c:v>
                </c:pt>
                <c:pt idx="4917">
                  <c:v>99</c:v>
                </c:pt>
                <c:pt idx="4918">
                  <c:v>99</c:v>
                </c:pt>
                <c:pt idx="4919">
                  <c:v>99</c:v>
                </c:pt>
                <c:pt idx="4920">
                  <c:v>99</c:v>
                </c:pt>
                <c:pt idx="4921">
                  <c:v>99</c:v>
                </c:pt>
                <c:pt idx="4922">
                  <c:v>99</c:v>
                </c:pt>
                <c:pt idx="4923">
                  <c:v>99</c:v>
                </c:pt>
                <c:pt idx="4924">
                  <c:v>99</c:v>
                </c:pt>
                <c:pt idx="4925">
                  <c:v>99</c:v>
                </c:pt>
                <c:pt idx="4926">
                  <c:v>99</c:v>
                </c:pt>
                <c:pt idx="4927">
                  <c:v>99</c:v>
                </c:pt>
                <c:pt idx="4928">
                  <c:v>99</c:v>
                </c:pt>
                <c:pt idx="4929">
                  <c:v>99</c:v>
                </c:pt>
                <c:pt idx="4930">
                  <c:v>99</c:v>
                </c:pt>
                <c:pt idx="4931">
                  <c:v>99</c:v>
                </c:pt>
                <c:pt idx="4932">
                  <c:v>99</c:v>
                </c:pt>
                <c:pt idx="4933">
                  <c:v>99</c:v>
                </c:pt>
                <c:pt idx="4934">
                  <c:v>99</c:v>
                </c:pt>
                <c:pt idx="4935">
                  <c:v>99</c:v>
                </c:pt>
                <c:pt idx="4936">
                  <c:v>99</c:v>
                </c:pt>
                <c:pt idx="4937">
                  <c:v>99</c:v>
                </c:pt>
                <c:pt idx="4938">
                  <c:v>99</c:v>
                </c:pt>
                <c:pt idx="4939">
                  <c:v>99</c:v>
                </c:pt>
                <c:pt idx="4940">
                  <c:v>99</c:v>
                </c:pt>
                <c:pt idx="4941">
                  <c:v>99</c:v>
                </c:pt>
                <c:pt idx="4942">
                  <c:v>99</c:v>
                </c:pt>
                <c:pt idx="4943">
                  <c:v>99</c:v>
                </c:pt>
                <c:pt idx="4944">
                  <c:v>99</c:v>
                </c:pt>
                <c:pt idx="4945">
                  <c:v>99</c:v>
                </c:pt>
                <c:pt idx="4946">
                  <c:v>99</c:v>
                </c:pt>
                <c:pt idx="4947">
                  <c:v>99</c:v>
                </c:pt>
                <c:pt idx="4948">
                  <c:v>99</c:v>
                </c:pt>
                <c:pt idx="4949">
                  <c:v>99</c:v>
                </c:pt>
                <c:pt idx="4950">
                  <c:v>99</c:v>
                </c:pt>
                <c:pt idx="4951">
                  <c:v>99</c:v>
                </c:pt>
                <c:pt idx="4952">
                  <c:v>99</c:v>
                </c:pt>
                <c:pt idx="4953">
                  <c:v>99</c:v>
                </c:pt>
                <c:pt idx="4954">
                  <c:v>99</c:v>
                </c:pt>
                <c:pt idx="4955">
                  <c:v>99</c:v>
                </c:pt>
                <c:pt idx="4956">
                  <c:v>99</c:v>
                </c:pt>
                <c:pt idx="4957">
                  <c:v>99</c:v>
                </c:pt>
                <c:pt idx="4958">
                  <c:v>99</c:v>
                </c:pt>
                <c:pt idx="4959">
                  <c:v>99</c:v>
                </c:pt>
                <c:pt idx="4960">
                  <c:v>99</c:v>
                </c:pt>
                <c:pt idx="4961">
                  <c:v>99</c:v>
                </c:pt>
                <c:pt idx="4962">
                  <c:v>99</c:v>
                </c:pt>
                <c:pt idx="4963">
                  <c:v>99</c:v>
                </c:pt>
                <c:pt idx="4964">
                  <c:v>99</c:v>
                </c:pt>
                <c:pt idx="4965">
                  <c:v>99</c:v>
                </c:pt>
                <c:pt idx="4966">
                  <c:v>99</c:v>
                </c:pt>
                <c:pt idx="4967">
                  <c:v>99</c:v>
                </c:pt>
                <c:pt idx="4968">
                  <c:v>99</c:v>
                </c:pt>
                <c:pt idx="4969">
                  <c:v>99</c:v>
                </c:pt>
                <c:pt idx="4970">
                  <c:v>99</c:v>
                </c:pt>
                <c:pt idx="4971">
                  <c:v>99</c:v>
                </c:pt>
                <c:pt idx="4972">
                  <c:v>99</c:v>
                </c:pt>
                <c:pt idx="4973">
                  <c:v>99</c:v>
                </c:pt>
                <c:pt idx="4974">
                  <c:v>99</c:v>
                </c:pt>
                <c:pt idx="4975">
                  <c:v>99</c:v>
                </c:pt>
                <c:pt idx="4976">
                  <c:v>99</c:v>
                </c:pt>
                <c:pt idx="4977">
                  <c:v>99</c:v>
                </c:pt>
                <c:pt idx="4978">
                  <c:v>99</c:v>
                </c:pt>
                <c:pt idx="4979">
                  <c:v>99</c:v>
                </c:pt>
                <c:pt idx="4980">
                  <c:v>99</c:v>
                </c:pt>
                <c:pt idx="4981">
                  <c:v>99</c:v>
                </c:pt>
                <c:pt idx="4982">
                  <c:v>99</c:v>
                </c:pt>
                <c:pt idx="4983">
                  <c:v>99</c:v>
                </c:pt>
                <c:pt idx="4984">
                  <c:v>99</c:v>
                </c:pt>
                <c:pt idx="4985">
                  <c:v>99</c:v>
                </c:pt>
                <c:pt idx="4986">
                  <c:v>99</c:v>
                </c:pt>
                <c:pt idx="4987">
                  <c:v>99</c:v>
                </c:pt>
                <c:pt idx="4988">
                  <c:v>99</c:v>
                </c:pt>
                <c:pt idx="4989">
                  <c:v>99</c:v>
                </c:pt>
                <c:pt idx="4990">
                  <c:v>99</c:v>
                </c:pt>
                <c:pt idx="4991">
                  <c:v>99</c:v>
                </c:pt>
                <c:pt idx="4992">
                  <c:v>99</c:v>
                </c:pt>
                <c:pt idx="4993">
                  <c:v>99</c:v>
                </c:pt>
                <c:pt idx="4994">
                  <c:v>99</c:v>
                </c:pt>
                <c:pt idx="4995">
                  <c:v>99</c:v>
                </c:pt>
                <c:pt idx="4996">
                  <c:v>99</c:v>
                </c:pt>
                <c:pt idx="4997">
                  <c:v>99</c:v>
                </c:pt>
                <c:pt idx="4998">
                  <c:v>99</c:v>
                </c:pt>
                <c:pt idx="4999">
                  <c:v>99</c:v>
                </c:pt>
                <c:pt idx="5000">
                  <c:v>99</c:v>
                </c:pt>
                <c:pt idx="5001">
                  <c:v>99</c:v>
                </c:pt>
                <c:pt idx="5002">
                  <c:v>99</c:v>
                </c:pt>
                <c:pt idx="5003">
                  <c:v>99</c:v>
                </c:pt>
                <c:pt idx="5004">
                  <c:v>99</c:v>
                </c:pt>
                <c:pt idx="5005">
                  <c:v>99</c:v>
                </c:pt>
                <c:pt idx="5006">
                  <c:v>99</c:v>
                </c:pt>
                <c:pt idx="5007">
                  <c:v>99</c:v>
                </c:pt>
                <c:pt idx="5008">
                  <c:v>99</c:v>
                </c:pt>
                <c:pt idx="5009">
                  <c:v>99</c:v>
                </c:pt>
                <c:pt idx="5010">
                  <c:v>99</c:v>
                </c:pt>
                <c:pt idx="5011">
                  <c:v>99</c:v>
                </c:pt>
                <c:pt idx="5012">
                  <c:v>99</c:v>
                </c:pt>
                <c:pt idx="5013">
                  <c:v>99</c:v>
                </c:pt>
                <c:pt idx="5014">
                  <c:v>99</c:v>
                </c:pt>
                <c:pt idx="5015">
                  <c:v>99</c:v>
                </c:pt>
                <c:pt idx="5016">
                  <c:v>100</c:v>
                </c:pt>
                <c:pt idx="5017">
                  <c:v>100</c:v>
                </c:pt>
                <c:pt idx="5018">
                  <c:v>100</c:v>
                </c:pt>
                <c:pt idx="5019">
                  <c:v>100</c:v>
                </c:pt>
                <c:pt idx="5020">
                  <c:v>100</c:v>
                </c:pt>
                <c:pt idx="5021">
                  <c:v>100</c:v>
                </c:pt>
                <c:pt idx="5022">
                  <c:v>101</c:v>
                </c:pt>
                <c:pt idx="5023">
                  <c:v>101</c:v>
                </c:pt>
                <c:pt idx="5024">
                  <c:v>101</c:v>
                </c:pt>
                <c:pt idx="5025">
                  <c:v>101</c:v>
                </c:pt>
                <c:pt idx="5026">
                  <c:v>101</c:v>
                </c:pt>
                <c:pt idx="5027">
                  <c:v>101</c:v>
                </c:pt>
                <c:pt idx="5028">
                  <c:v>102</c:v>
                </c:pt>
                <c:pt idx="5029">
                  <c:v>102</c:v>
                </c:pt>
                <c:pt idx="5030">
                  <c:v>102</c:v>
                </c:pt>
                <c:pt idx="5031">
                  <c:v>102</c:v>
                </c:pt>
                <c:pt idx="5032">
                  <c:v>103</c:v>
                </c:pt>
                <c:pt idx="5033">
                  <c:v>103</c:v>
                </c:pt>
                <c:pt idx="5034">
                  <c:v>103</c:v>
                </c:pt>
                <c:pt idx="5035">
                  <c:v>104</c:v>
                </c:pt>
                <c:pt idx="5036">
                  <c:v>104</c:v>
                </c:pt>
                <c:pt idx="5037">
                  <c:v>104</c:v>
                </c:pt>
                <c:pt idx="5038">
                  <c:v>104</c:v>
                </c:pt>
                <c:pt idx="5039">
                  <c:v>105</c:v>
                </c:pt>
                <c:pt idx="5040">
                  <c:v>106</c:v>
                </c:pt>
                <c:pt idx="5041">
                  <c:v>106</c:v>
                </c:pt>
                <c:pt idx="5042">
                  <c:v>106</c:v>
                </c:pt>
                <c:pt idx="5043">
                  <c:v>106</c:v>
                </c:pt>
                <c:pt idx="5044">
                  <c:v>107</c:v>
                </c:pt>
                <c:pt idx="5045">
                  <c:v>107</c:v>
                </c:pt>
                <c:pt idx="5046">
                  <c:v>107</c:v>
                </c:pt>
                <c:pt idx="5047">
                  <c:v>107</c:v>
                </c:pt>
                <c:pt idx="5048">
                  <c:v>108</c:v>
                </c:pt>
                <c:pt idx="5049">
                  <c:v>108</c:v>
                </c:pt>
                <c:pt idx="5050">
                  <c:v>109</c:v>
                </c:pt>
                <c:pt idx="5051">
                  <c:v>109</c:v>
                </c:pt>
                <c:pt idx="5052">
                  <c:v>109</c:v>
                </c:pt>
                <c:pt idx="5053">
                  <c:v>110</c:v>
                </c:pt>
                <c:pt idx="5054">
                  <c:v>110</c:v>
                </c:pt>
                <c:pt idx="5055">
                  <c:v>110</c:v>
                </c:pt>
                <c:pt idx="5056">
                  <c:v>110</c:v>
                </c:pt>
                <c:pt idx="5057">
                  <c:v>111</c:v>
                </c:pt>
                <c:pt idx="5058">
                  <c:v>111</c:v>
                </c:pt>
                <c:pt idx="5059">
                  <c:v>111</c:v>
                </c:pt>
                <c:pt idx="5060">
                  <c:v>111</c:v>
                </c:pt>
                <c:pt idx="5061">
                  <c:v>111</c:v>
                </c:pt>
                <c:pt idx="5062">
                  <c:v>112</c:v>
                </c:pt>
                <c:pt idx="5063">
                  <c:v>111</c:v>
                </c:pt>
                <c:pt idx="5064">
                  <c:v>112</c:v>
                </c:pt>
                <c:pt idx="5065">
                  <c:v>112</c:v>
                </c:pt>
                <c:pt idx="5066">
                  <c:v>113</c:v>
                </c:pt>
                <c:pt idx="5067">
                  <c:v>113</c:v>
                </c:pt>
                <c:pt idx="5068">
                  <c:v>113</c:v>
                </c:pt>
                <c:pt idx="5069">
                  <c:v>113</c:v>
                </c:pt>
                <c:pt idx="5070">
                  <c:v>114</c:v>
                </c:pt>
                <c:pt idx="5071">
                  <c:v>114</c:v>
                </c:pt>
                <c:pt idx="5072">
                  <c:v>114</c:v>
                </c:pt>
                <c:pt idx="5073">
                  <c:v>115</c:v>
                </c:pt>
                <c:pt idx="5074">
                  <c:v>115</c:v>
                </c:pt>
                <c:pt idx="5075">
                  <c:v>116</c:v>
                </c:pt>
                <c:pt idx="5076">
                  <c:v>117</c:v>
                </c:pt>
                <c:pt idx="5077">
                  <c:v>117</c:v>
                </c:pt>
                <c:pt idx="5078">
                  <c:v>118</c:v>
                </c:pt>
                <c:pt idx="5079">
                  <c:v>118</c:v>
                </c:pt>
                <c:pt idx="5080">
                  <c:v>118</c:v>
                </c:pt>
                <c:pt idx="5081">
                  <c:v>119</c:v>
                </c:pt>
                <c:pt idx="5082">
                  <c:v>119</c:v>
                </c:pt>
                <c:pt idx="5083">
                  <c:v>120</c:v>
                </c:pt>
                <c:pt idx="5084">
                  <c:v>120</c:v>
                </c:pt>
                <c:pt idx="5085">
                  <c:v>120</c:v>
                </c:pt>
                <c:pt idx="5086">
                  <c:v>121</c:v>
                </c:pt>
                <c:pt idx="5087">
                  <c:v>121</c:v>
                </c:pt>
                <c:pt idx="5088">
                  <c:v>122</c:v>
                </c:pt>
                <c:pt idx="5089">
                  <c:v>122</c:v>
                </c:pt>
                <c:pt idx="5090">
                  <c:v>123</c:v>
                </c:pt>
                <c:pt idx="5091">
                  <c:v>124</c:v>
                </c:pt>
                <c:pt idx="5092">
                  <c:v>124</c:v>
                </c:pt>
                <c:pt idx="5093">
                  <c:v>124</c:v>
                </c:pt>
                <c:pt idx="5094">
                  <c:v>125</c:v>
                </c:pt>
                <c:pt idx="5095">
                  <c:v>125</c:v>
                </c:pt>
                <c:pt idx="5096">
                  <c:v>125</c:v>
                </c:pt>
                <c:pt idx="5097">
                  <c:v>125</c:v>
                </c:pt>
                <c:pt idx="5098">
                  <c:v>126</c:v>
                </c:pt>
                <c:pt idx="5099">
                  <c:v>126</c:v>
                </c:pt>
                <c:pt idx="5100">
                  <c:v>127</c:v>
                </c:pt>
                <c:pt idx="5101">
                  <c:v>128</c:v>
                </c:pt>
                <c:pt idx="5102">
                  <c:v>127</c:v>
                </c:pt>
                <c:pt idx="5103">
                  <c:v>128</c:v>
                </c:pt>
                <c:pt idx="5104">
                  <c:v>128</c:v>
                </c:pt>
                <c:pt idx="5105">
                  <c:v>129</c:v>
                </c:pt>
                <c:pt idx="5106">
                  <c:v>129</c:v>
                </c:pt>
                <c:pt idx="5107">
                  <c:v>129</c:v>
                </c:pt>
                <c:pt idx="5108">
                  <c:v>130</c:v>
                </c:pt>
                <c:pt idx="5109">
                  <c:v>131</c:v>
                </c:pt>
                <c:pt idx="5110">
                  <c:v>131</c:v>
                </c:pt>
                <c:pt idx="5111">
                  <c:v>131</c:v>
                </c:pt>
                <c:pt idx="5112">
                  <c:v>132</c:v>
                </c:pt>
                <c:pt idx="5113">
                  <c:v>132</c:v>
                </c:pt>
                <c:pt idx="5114">
                  <c:v>132</c:v>
                </c:pt>
                <c:pt idx="5115">
                  <c:v>133</c:v>
                </c:pt>
                <c:pt idx="5116">
                  <c:v>134</c:v>
                </c:pt>
                <c:pt idx="5117">
                  <c:v>135</c:v>
                </c:pt>
                <c:pt idx="5118">
                  <c:v>135</c:v>
                </c:pt>
                <c:pt idx="5119">
                  <c:v>135</c:v>
                </c:pt>
                <c:pt idx="5120">
                  <c:v>136</c:v>
                </c:pt>
                <c:pt idx="5121">
                  <c:v>137</c:v>
                </c:pt>
                <c:pt idx="5122">
                  <c:v>137</c:v>
                </c:pt>
                <c:pt idx="5123">
                  <c:v>138</c:v>
                </c:pt>
                <c:pt idx="5124">
                  <c:v>138</c:v>
                </c:pt>
                <c:pt idx="5125">
                  <c:v>138</c:v>
                </c:pt>
                <c:pt idx="5126">
                  <c:v>139</c:v>
                </c:pt>
                <c:pt idx="5127">
                  <c:v>139</c:v>
                </c:pt>
                <c:pt idx="5128">
                  <c:v>140</c:v>
                </c:pt>
                <c:pt idx="5129">
                  <c:v>140</c:v>
                </c:pt>
                <c:pt idx="5130">
                  <c:v>141</c:v>
                </c:pt>
                <c:pt idx="5131">
                  <c:v>141</c:v>
                </c:pt>
                <c:pt idx="5132">
                  <c:v>141</c:v>
                </c:pt>
                <c:pt idx="5133">
                  <c:v>142</c:v>
                </c:pt>
                <c:pt idx="5134">
                  <c:v>142</c:v>
                </c:pt>
                <c:pt idx="5135">
                  <c:v>142</c:v>
                </c:pt>
                <c:pt idx="5136">
                  <c:v>142</c:v>
                </c:pt>
                <c:pt idx="5137">
                  <c:v>143</c:v>
                </c:pt>
                <c:pt idx="5138">
                  <c:v>143</c:v>
                </c:pt>
                <c:pt idx="5139">
                  <c:v>143</c:v>
                </c:pt>
                <c:pt idx="5140">
                  <c:v>143</c:v>
                </c:pt>
                <c:pt idx="5141">
                  <c:v>143</c:v>
                </c:pt>
                <c:pt idx="5142">
                  <c:v>144</c:v>
                </c:pt>
                <c:pt idx="5143">
                  <c:v>144</c:v>
                </c:pt>
                <c:pt idx="5144">
                  <c:v>144</c:v>
                </c:pt>
                <c:pt idx="5145">
                  <c:v>144</c:v>
                </c:pt>
                <c:pt idx="5146">
                  <c:v>145</c:v>
                </c:pt>
                <c:pt idx="5147">
                  <c:v>145</c:v>
                </c:pt>
                <c:pt idx="5148">
                  <c:v>145</c:v>
                </c:pt>
                <c:pt idx="5149">
                  <c:v>145</c:v>
                </c:pt>
                <c:pt idx="5150">
                  <c:v>145</c:v>
                </c:pt>
                <c:pt idx="5151">
                  <c:v>146</c:v>
                </c:pt>
                <c:pt idx="5152">
                  <c:v>146</c:v>
                </c:pt>
                <c:pt idx="5153">
                  <c:v>147</c:v>
                </c:pt>
                <c:pt idx="5154">
                  <c:v>147</c:v>
                </c:pt>
                <c:pt idx="5155">
                  <c:v>147</c:v>
                </c:pt>
                <c:pt idx="5156">
                  <c:v>147</c:v>
                </c:pt>
                <c:pt idx="5157">
                  <c:v>147</c:v>
                </c:pt>
                <c:pt idx="5158">
                  <c:v>148</c:v>
                </c:pt>
                <c:pt idx="5159">
                  <c:v>148</c:v>
                </c:pt>
                <c:pt idx="5160">
                  <c:v>148</c:v>
                </c:pt>
                <c:pt idx="5161">
                  <c:v>148</c:v>
                </c:pt>
                <c:pt idx="5162">
                  <c:v>148</c:v>
                </c:pt>
                <c:pt idx="5163">
                  <c:v>149</c:v>
                </c:pt>
                <c:pt idx="5164">
                  <c:v>150</c:v>
                </c:pt>
                <c:pt idx="5165">
                  <c:v>150</c:v>
                </c:pt>
                <c:pt idx="5166">
                  <c:v>150</c:v>
                </c:pt>
                <c:pt idx="5167">
                  <c:v>151</c:v>
                </c:pt>
                <c:pt idx="5168">
                  <c:v>151</c:v>
                </c:pt>
                <c:pt idx="5169">
                  <c:v>152</c:v>
                </c:pt>
                <c:pt idx="5170">
                  <c:v>152</c:v>
                </c:pt>
                <c:pt idx="5171">
                  <c:v>153</c:v>
                </c:pt>
                <c:pt idx="5172">
                  <c:v>153</c:v>
                </c:pt>
                <c:pt idx="5173">
                  <c:v>153</c:v>
                </c:pt>
                <c:pt idx="5174">
                  <c:v>154</c:v>
                </c:pt>
                <c:pt idx="5175">
                  <c:v>155</c:v>
                </c:pt>
                <c:pt idx="5176">
                  <c:v>155</c:v>
                </c:pt>
                <c:pt idx="5177">
                  <c:v>155</c:v>
                </c:pt>
                <c:pt idx="5178">
                  <c:v>155</c:v>
                </c:pt>
                <c:pt idx="5179">
                  <c:v>156</c:v>
                </c:pt>
                <c:pt idx="5180">
                  <c:v>156</c:v>
                </c:pt>
                <c:pt idx="5181">
                  <c:v>157</c:v>
                </c:pt>
                <c:pt idx="5182">
                  <c:v>157</c:v>
                </c:pt>
                <c:pt idx="5183">
                  <c:v>157</c:v>
                </c:pt>
                <c:pt idx="5184">
                  <c:v>157</c:v>
                </c:pt>
                <c:pt idx="5185">
                  <c:v>157</c:v>
                </c:pt>
                <c:pt idx="5186">
                  <c:v>157</c:v>
                </c:pt>
                <c:pt idx="5187">
                  <c:v>158</c:v>
                </c:pt>
                <c:pt idx="5188">
                  <c:v>158</c:v>
                </c:pt>
                <c:pt idx="5189">
                  <c:v>159</c:v>
                </c:pt>
                <c:pt idx="5190">
                  <c:v>159</c:v>
                </c:pt>
                <c:pt idx="5191">
                  <c:v>159</c:v>
                </c:pt>
                <c:pt idx="5192">
                  <c:v>159</c:v>
                </c:pt>
                <c:pt idx="5193">
                  <c:v>159</c:v>
                </c:pt>
                <c:pt idx="5194">
                  <c:v>159</c:v>
                </c:pt>
                <c:pt idx="5195">
                  <c:v>160</c:v>
                </c:pt>
                <c:pt idx="5196">
                  <c:v>160</c:v>
                </c:pt>
                <c:pt idx="5197">
                  <c:v>160</c:v>
                </c:pt>
                <c:pt idx="5198">
                  <c:v>160</c:v>
                </c:pt>
                <c:pt idx="5199">
                  <c:v>160</c:v>
                </c:pt>
                <c:pt idx="5200">
                  <c:v>161</c:v>
                </c:pt>
                <c:pt idx="5201">
                  <c:v>161</c:v>
                </c:pt>
                <c:pt idx="5202">
                  <c:v>161</c:v>
                </c:pt>
                <c:pt idx="5203">
                  <c:v>161</c:v>
                </c:pt>
                <c:pt idx="5204">
                  <c:v>162</c:v>
                </c:pt>
                <c:pt idx="5205">
                  <c:v>162</c:v>
                </c:pt>
                <c:pt idx="5206">
                  <c:v>163</c:v>
                </c:pt>
                <c:pt idx="5207">
                  <c:v>163</c:v>
                </c:pt>
                <c:pt idx="5208">
                  <c:v>163</c:v>
                </c:pt>
                <c:pt idx="5209">
                  <c:v>164</c:v>
                </c:pt>
                <c:pt idx="5210">
                  <c:v>164</c:v>
                </c:pt>
                <c:pt idx="5211">
                  <c:v>165</c:v>
                </c:pt>
                <c:pt idx="5212">
                  <c:v>165</c:v>
                </c:pt>
                <c:pt idx="5213">
                  <c:v>165</c:v>
                </c:pt>
                <c:pt idx="5214">
                  <c:v>165</c:v>
                </c:pt>
                <c:pt idx="5215">
                  <c:v>166</c:v>
                </c:pt>
                <c:pt idx="5216">
                  <c:v>166</c:v>
                </c:pt>
                <c:pt idx="5217">
                  <c:v>166</c:v>
                </c:pt>
                <c:pt idx="5218">
                  <c:v>166</c:v>
                </c:pt>
                <c:pt idx="5219">
                  <c:v>167</c:v>
                </c:pt>
                <c:pt idx="5220">
                  <c:v>167</c:v>
                </c:pt>
                <c:pt idx="5221">
                  <c:v>167</c:v>
                </c:pt>
                <c:pt idx="5222">
                  <c:v>167</c:v>
                </c:pt>
                <c:pt idx="5223">
                  <c:v>167</c:v>
                </c:pt>
                <c:pt idx="5224">
                  <c:v>168</c:v>
                </c:pt>
                <c:pt idx="5225">
                  <c:v>168</c:v>
                </c:pt>
                <c:pt idx="5226">
                  <c:v>168</c:v>
                </c:pt>
                <c:pt idx="5227">
                  <c:v>168</c:v>
                </c:pt>
                <c:pt idx="5228">
                  <c:v>169</c:v>
                </c:pt>
                <c:pt idx="5229">
                  <c:v>169</c:v>
                </c:pt>
                <c:pt idx="5230">
                  <c:v>169</c:v>
                </c:pt>
                <c:pt idx="5231">
                  <c:v>169</c:v>
                </c:pt>
                <c:pt idx="5232">
                  <c:v>169</c:v>
                </c:pt>
                <c:pt idx="5233">
                  <c:v>170</c:v>
                </c:pt>
                <c:pt idx="5234">
                  <c:v>170</c:v>
                </c:pt>
                <c:pt idx="5235">
                  <c:v>170</c:v>
                </c:pt>
                <c:pt idx="5236">
                  <c:v>170</c:v>
                </c:pt>
                <c:pt idx="5237">
                  <c:v>170</c:v>
                </c:pt>
                <c:pt idx="5238">
                  <c:v>170</c:v>
                </c:pt>
                <c:pt idx="5239">
                  <c:v>170</c:v>
                </c:pt>
                <c:pt idx="5240">
                  <c:v>171</c:v>
                </c:pt>
                <c:pt idx="5241">
                  <c:v>171</c:v>
                </c:pt>
                <c:pt idx="5242">
                  <c:v>171</c:v>
                </c:pt>
                <c:pt idx="5243">
                  <c:v>171</c:v>
                </c:pt>
                <c:pt idx="5244">
                  <c:v>171</c:v>
                </c:pt>
                <c:pt idx="5245">
                  <c:v>172</c:v>
                </c:pt>
                <c:pt idx="5246">
                  <c:v>172</c:v>
                </c:pt>
                <c:pt idx="5247">
                  <c:v>172</c:v>
                </c:pt>
                <c:pt idx="5248">
                  <c:v>173</c:v>
                </c:pt>
                <c:pt idx="5249">
                  <c:v>173</c:v>
                </c:pt>
                <c:pt idx="5250">
                  <c:v>173</c:v>
                </c:pt>
                <c:pt idx="5251">
                  <c:v>173</c:v>
                </c:pt>
                <c:pt idx="5252">
                  <c:v>173</c:v>
                </c:pt>
                <c:pt idx="5253">
                  <c:v>173</c:v>
                </c:pt>
                <c:pt idx="5254">
                  <c:v>173</c:v>
                </c:pt>
                <c:pt idx="5255">
                  <c:v>174</c:v>
                </c:pt>
                <c:pt idx="5256">
                  <c:v>173</c:v>
                </c:pt>
                <c:pt idx="5257">
                  <c:v>174</c:v>
                </c:pt>
                <c:pt idx="5258">
                  <c:v>174</c:v>
                </c:pt>
                <c:pt idx="5259">
                  <c:v>174</c:v>
                </c:pt>
                <c:pt idx="5260">
                  <c:v>174</c:v>
                </c:pt>
                <c:pt idx="5261">
                  <c:v>174</c:v>
                </c:pt>
                <c:pt idx="5262">
                  <c:v>174</c:v>
                </c:pt>
                <c:pt idx="5263">
                  <c:v>174</c:v>
                </c:pt>
                <c:pt idx="5264">
                  <c:v>174</c:v>
                </c:pt>
                <c:pt idx="5265">
                  <c:v>175</c:v>
                </c:pt>
                <c:pt idx="5266">
                  <c:v>175</c:v>
                </c:pt>
                <c:pt idx="5267">
                  <c:v>175</c:v>
                </c:pt>
                <c:pt idx="5268">
                  <c:v>175</c:v>
                </c:pt>
                <c:pt idx="5269">
                  <c:v>175</c:v>
                </c:pt>
                <c:pt idx="5270">
                  <c:v>176</c:v>
                </c:pt>
                <c:pt idx="5271">
                  <c:v>176</c:v>
                </c:pt>
                <c:pt idx="5272">
                  <c:v>176</c:v>
                </c:pt>
                <c:pt idx="5273">
                  <c:v>176</c:v>
                </c:pt>
                <c:pt idx="5274">
                  <c:v>176</c:v>
                </c:pt>
                <c:pt idx="5275">
                  <c:v>177</c:v>
                </c:pt>
                <c:pt idx="5276">
                  <c:v>177</c:v>
                </c:pt>
                <c:pt idx="5277">
                  <c:v>177</c:v>
                </c:pt>
                <c:pt idx="5278">
                  <c:v>177</c:v>
                </c:pt>
                <c:pt idx="5279">
                  <c:v>177</c:v>
                </c:pt>
                <c:pt idx="5280">
                  <c:v>177</c:v>
                </c:pt>
                <c:pt idx="5281">
                  <c:v>177</c:v>
                </c:pt>
                <c:pt idx="5282">
                  <c:v>177</c:v>
                </c:pt>
                <c:pt idx="5283">
                  <c:v>178</c:v>
                </c:pt>
                <c:pt idx="5284">
                  <c:v>178</c:v>
                </c:pt>
                <c:pt idx="5285">
                  <c:v>178</c:v>
                </c:pt>
                <c:pt idx="5286">
                  <c:v>178</c:v>
                </c:pt>
                <c:pt idx="5287">
                  <c:v>178</c:v>
                </c:pt>
                <c:pt idx="5288">
                  <c:v>178</c:v>
                </c:pt>
                <c:pt idx="5289">
                  <c:v>178</c:v>
                </c:pt>
                <c:pt idx="5290">
                  <c:v>178</c:v>
                </c:pt>
                <c:pt idx="5291">
                  <c:v>178</c:v>
                </c:pt>
                <c:pt idx="5292">
                  <c:v>178</c:v>
                </c:pt>
                <c:pt idx="5293">
                  <c:v>178</c:v>
                </c:pt>
                <c:pt idx="5294">
                  <c:v>179</c:v>
                </c:pt>
                <c:pt idx="5295">
                  <c:v>179</c:v>
                </c:pt>
                <c:pt idx="5296">
                  <c:v>179</c:v>
                </c:pt>
                <c:pt idx="5297">
                  <c:v>179</c:v>
                </c:pt>
                <c:pt idx="5298">
                  <c:v>179</c:v>
                </c:pt>
                <c:pt idx="5299">
                  <c:v>179</c:v>
                </c:pt>
                <c:pt idx="5300">
                  <c:v>179</c:v>
                </c:pt>
                <c:pt idx="5301">
                  <c:v>179</c:v>
                </c:pt>
                <c:pt idx="5302">
                  <c:v>179</c:v>
                </c:pt>
                <c:pt idx="5303">
                  <c:v>180</c:v>
                </c:pt>
                <c:pt idx="5304">
                  <c:v>180</c:v>
                </c:pt>
                <c:pt idx="5305">
                  <c:v>180</c:v>
                </c:pt>
                <c:pt idx="5306">
                  <c:v>180</c:v>
                </c:pt>
                <c:pt idx="5307">
                  <c:v>180</c:v>
                </c:pt>
                <c:pt idx="5308">
                  <c:v>181</c:v>
                </c:pt>
                <c:pt idx="5309">
                  <c:v>181</c:v>
                </c:pt>
                <c:pt idx="5310">
                  <c:v>181</c:v>
                </c:pt>
                <c:pt idx="5311">
                  <c:v>181</c:v>
                </c:pt>
                <c:pt idx="5312">
                  <c:v>181</c:v>
                </c:pt>
                <c:pt idx="5313">
                  <c:v>181</c:v>
                </c:pt>
                <c:pt idx="5314">
                  <c:v>181</c:v>
                </c:pt>
                <c:pt idx="5315">
                  <c:v>181</c:v>
                </c:pt>
                <c:pt idx="5316">
                  <c:v>181</c:v>
                </c:pt>
                <c:pt idx="5317">
                  <c:v>181</c:v>
                </c:pt>
                <c:pt idx="5318">
                  <c:v>181</c:v>
                </c:pt>
                <c:pt idx="5319">
                  <c:v>181</c:v>
                </c:pt>
                <c:pt idx="5320">
                  <c:v>182</c:v>
                </c:pt>
                <c:pt idx="5321">
                  <c:v>182</c:v>
                </c:pt>
                <c:pt idx="5322">
                  <c:v>182</c:v>
                </c:pt>
                <c:pt idx="5323">
                  <c:v>182</c:v>
                </c:pt>
                <c:pt idx="5324">
                  <c:v>182</c:v>
                </c:pt>
                <c:pt idx="5325">
                  <c:v>182</c:v>
                </c:pt>
                <c:pt idx="5326">
                  <c:v>182</c:v>
                </c:pt>
                <c:pt idx="5327">
                  <c:v>182</c:v>
                </c:pt>
                <c:pt idx="5328">
                  <c:v>182</c:v>
                </c:pt>
                <c:pt idx="5329">
                  <c:v>183</c:v>
                </c:pt>
                <c:pt idx="5330">
                  <c:v>183</c:v>
                </c:pt>
                <c:pt idx="5331">
                  <c:v>183</c:v>
                </c:pt>
                <c:pt idx="5332">
                  <c:v>183</c:v>
                </c:pt>
                <c:pt idx="5333">
                  <c:v>183</c:v>
                </c:pt>
                <c:pt idx="5334">
                  <c:v>183</c:v>
                </c:pt>
                <c:pt idx="5335">
                  <c:v>183</c:v>
                </c:pt>
                <c:pt idx="5336">
                  <c:v>183</c:v>
                </c:pt>
                <c:pt idx="5337">
                  <c:v>183</c:v>
                </c:pt>
                <c:pt idx="5338">
                  <c:v>183</c:v>
                </c:pt>
                <c:pt idx="5339">
                  <c:v>184</c:v>
                </c:pt>
                <c:pt idx="5340">
                  <c:v>183</c:v>
                </c:pt>
                <c:pt idx="5341">
                  <c:v>184</c:v>
                </c:pt>
                <c:pt idx="5342">
                  <c:v>184</c:v>
                </c:pt>
                <c:pt idx="5343">
                  <c:v>184</c:v>
                </c:pt>
                <c:pt idx="5344">
                  <c:v>184</c:v>
                </c:pt>
                <c:pt idx="5345">
                  <c:v>184</c:v>
                </c:pt>
                <c:pt idx="5346">
                  <c:v>184</c:v>
                </c:pt>
                <c:pt idx="5347">
                  <c:v>184</c:v>
                </c:pt>
                <c:pt idx="5348">
                  <c:v>184</c:v>
                </c:pt>
                <c:pt idx="5349">
                  <c:v>184</c:v>
                </c:pt>
                <c:pt idx="5350">
                  <c:v>185</c:v>
                </c:pt>
                <c:pt idx="5351">
                  <c:v>185</c:v>
                </c:pt>
                <c:pt idx="5352">
                  <c:v>185</c:v>
                </c:pt>
                <c:pt idx="5353">
                  <c:v>185</c:v>
                </c:pt>
                <c:pt idx="5354">
                  <c:v>185</c:v>
                </c:pt>
                <c:pt idx="5355">
                  <c:v>185</c:v>
                </c:pt>
                <c:pt idx="5356">
                  <c:v>185</c:v>
                </c:pt>
                <c:pt idx="5357">
                  <c:v>185</c:v>
                </c:pt>
                <c:pt idx="5358">
                  <c:v>186</c:v>
                </c:pt>
                <c:pt idx="5359">
                  <c:v>185</c:v>
                </c:pt>
                <c:pt idx="5360">
                  <c:v>186</c:v>
                </c:pt>
                <c:pt idx="5361">
                  <c:v>186</c:v>
                </c:pt>
                <c:pt idx="5362">
                  <c:v>186</c:v>
                </c:pt>
                <c:pt idx="5363">
                  <c:v>186</c:v>
                </c:pt>
                <c:pt idx="5364">
                  <c:v>186</c:v>
                </c:pt>
                <c:pt idx="5365">
                  <c:v>186</c:v>
                </c:pt>
                <c:pt idx="5366">
                  <c:v>186</c:v>
                </c:pt>
                <c:pt idx="5367">
                  <c:v>186</c:v>
                </c:pt>
                <c:pt idx="5368">
                  <c:v>186</c:v>
                </c:pt>
                <c:pt idx="5369">
                  <c:v>186</c:v>
                </c:pt>
                <c:pt idx="5370">
                  <c:v>186</c:v>
                </c:pt>
                <c:pt idx="5371">
                  <c:v>187</c:v>
                </c:pt>
                <c:pt idx="5372">
                  <c:v>186</c:v>
                </c:pt>
                <c:pt idx="5373">
                  <c:v>187</c:v>
                </c:pt>
                <c:pt idx="5374">
                  <c:v>187</c:v>
                </c:pt>
                <c:pt idx="5375">
                  <c:v>186</c:v>
                </c:pt>
                <c:pt idx="5376">
                  <c:v>187</c:v>
                </c:pt>
                <c:pt idx="5377">
                  <c:v>187</c:v>
                </c:pt>
                <c:pt idx="5378">
                  <c:v>187</c:v>
                </c:pt>
                <c:pt idx="5379">
                  <c:v>187</c:v>
                </c:pt>
                <c:pt idx="5380">
                  <c:v>187</c:v>
                </c:pt>
                <c:pt idx="5381">
                  <c:v>187</c:v>
                </c:pt>
                <c:pt idx="5382">
                  <c:v>187</c:v>
                </c:pt>
                <c:pt idx="5383">
                  <c:v>187</c:v>
                </c:pt>
                <c:pt idx="5384">
                  <c:v>187</c:v>
                </c:pt>
                <c:pt idx="5385">
                  <c:v>187</c:v>
                </c:pt>
                <c:pt idx="5386">
                  <c:v>188</c:v>
                </c:pt>
                <c:pt idx="5387">
                  <c:v>188</c:v>
                </c:pt>
                <c:pt idx="5388">
                  <c:v>188</c:v>
                </c:pt>
                <c:pt idx="5389">
                  <c:v>188</c:v>
                </c:pt>
                <c:pt idx="5390">
                  <c:v>188</c:v>
                </c:pt>
                <c:pt idx="5391">
                  <c:v>188</c:v>
                </c:pt>
                <c:pt idx="5392">
                  <c:v>188</c:v>
                </c:pt>
                <c:pt idx="5393">
                  <c:v>188</c:v>
                </c:pt>
                <c:pt idx="5394">
                  <c:v>188</c:v>
                </c:pt>
                <c:pt idx="5395">
                  <c:v>188</c:v>
                </c:pt>
                <c:pt idx="5396">
                  <c:v>188</c:v>
                </c:pt>
                <c:pt idx="5397">
                  <c:v>188</c:v>
                </c:pt>
                <c:pt idx="5398">
                  <c:v>188</c:v>
                </c:pt>
                <c:pt idx="5399">
                  <c:v>188</c:v>
                </c:pt>
                <c:pt idx="5400">
                  <c:v>188</c:v>
                </c:pt>
                <c:pt idx="5401">
                  <c:v>188</c:v>
                </c:pt>
                <c:pt idx="5402">
                  <c:v>188</c:v>
                </c:pt>
                <c:pt idx="5403">
                  <c:v>189</c:v>
                </c:pt>
                <c:pt idx="5404">
                  <c:v>189</c:v>
                </c:pt>
                <c:pt idx="5405">
                  <c:v>189</c:v>
                </c:pt>
                <c:pt idx="5406">
                  <c:v>189</c:v>
                </c:pt>
                <c:pt idx="5407">
                  <c:v>189</c:v>
                </c:pt>
                <c:pt idx="5408">
                  <c:v>189</c:v>
                </c:pt>
                <c:pt idx="5409">
                  <c:v>189</c:v>
                </c:pt>
                <c:pt idx="5410">
                  <c:v>189</c:v>
                </c:pt>
                <c:pt idx="5411">
                  <c:v>189</c:v>
                </c:pt>
                <c:pt idx="5412">
                  <c:v>189</c:v>
                </c:pt>
                <c:pt idx="5413">
                  <c:v>189</c:v>
                </c:pt>
                <c:pt idx="5414">
                  <c:v>189</c:v>
                </c:pt>
                <c:pt idx="5415">
                  <c:v>189</c:v>
                </c:pt>
                <c:pt idx="5416">
                  <c:v>189</c:v>
                </c:pt>
                <c:pt idx="5417">
                  <c:v>189</c:v>
                </c:pt>
                <c:pt idx="5418">
                  <c:v>189</c:v>
                </c:pt>
                <c:pt idx="5419">
                  <c:v>189</c:v>
                </c:pt>
                <c:pt idx="5420">
                  <c:v>190</c:v>
                </c:pt>
                <c:pt idx="5421">
                  <c:v>189</c:v>
                </c:pt>
                <c:pt idx="5422">
                  <c:v>190</c:v>
                </c:pt>
                <c:pt idx="5423">
                  <c:v>190</c:v>
                </c:pt>
                <c:pt idx="5424">
                  <c:v>190</c:v>
                </c:pt>
                <c:pt idx="5425">
                  <c:v>190</c:v>
                </c:pt>
                <c:pt idx="5426">
                  <c:v>190</c:v>
                </c:pt>
                <c:pt idx="5427">
                  <c:v>190</c:v>
                </c:pt>
                <c:pt idx="5428">
                  <c:v>190</c:v>
                </c:pt>
                <c:pt idx="5429">
                  <c:v>190</c:v>
                </c:pt>
                <c:pt idx="5430">
                  <c:v>190</c:v>
                </c:pt>
                <c:pt idx="5431">
                  <c:v>190</c:v>
                </c:pt>
                <c:pt idx="5432">
                  <c:v>190</c:v>
                </c:pt>
                <c:pt idx="5433">
                  <c:v>190</c:v>
                </c:pt>
                <c:pt idx="5434">
                  <c:v>190</c:v>
                </c:pt>
                <c:pt idx="5435">
                  <c:v>190</c:v>
                </c:pt>
                <c:pt idx="5436">
                  <c:v>190</c:v>
                </c:pt>
                <c:pt idx="5437">
                  <c:v>190</c:v>
                </c:pt>
                <c:pt idx="5438">
                  <c:v>190</c:v>
                </c:pt>
                <c:pt idx="5439">
                  <c:v>191</c:v>
                </c:pt>
                <c:pt idx="5440">
                  <c:v>191</c:v>
                </c:pt>
                <c:pt idx="5441">
                  <c:v>190</c:v>
                </c:pt>
                <c:pt idx="5442">
                  <c:v>190</c:v>
                </c:pt>
                <c:pt idx="5443">
                  <c:v>191</c:v>
                </c:pt>
                <c:pt idx="5444">
                  <c:v>190</c:v>
                </c:pt>
                <c:pt idx="5445">
                  <c:v>190</c:v>
                </c:pt>
                <c:pt idx="5446">
                  <c:v>191</c:v>
                </c:pt>
                <c:pt idx="5447">
                  <c:v>191</c:v>
                </c:pt>
                <c:pt idx="5448">
                  <c:v>191</c:v>
                </c:pt>
                <c:pt idx="5449">
                  <c:v>191</c:v>
                </c:pt>
                <c:pt idx="5450">
                  <c:v>191</c:v>
                </c:pt>
                <c:pt idx="5451">
                  <c:v>191</c:v>
                </c:pt>
                <c:pt idx="5452">
                  <c:v>191</c:v>
                </c:pt>
                <c:pt idx="5453">
                  <c:v>191</c:v>
                </c:pt>
                <c:pt idx="5454">
                  <c:v>191</c:v>
                </c:pt>
                <c:pt idx="5455">
                  <c:v>191</c:v>
                </c:pt>
                <c:pt idx="5456">
                  <c:v>191</c:v>
                </c:pt>
                <c:pt idx="5457">
                  <c:v>191</c:v>
                </c:pt>
                <c:pt idx="5458">
                  <c:v>191</c:v>
                </c:pt>
                <c:pt idx="5459">
                  <c:v>191</c:v>
                </c:pt>
                <c:pt idx="5460">
                  <c:v>191</c:v>
                </c:pt>
                <c:pt idx="5461">
                  <c:v>191</c:v>
                </c:pt>
                <c:pt idx="5462">
                  <c:v>191</c:v>
                </c:pt>
                <c:pt idx="5463">
                  <c:v>191</c:v>
                </c:pt>
                <c:pt idx="5464">
                  <c:v>191</c:v>
                </c:pt>
                <c:pt idx="5465">
                  <c:v>192</c:v>
                </c:pt>
                <c:pt idx="5466">
                  <c:v>192</c:v>
                </c:pt>
                <c:pt idx="5467">
                  <c:v>192</c:v>
                </c:pt>
                <c:pt idx="5468">
                  <c:v>192</c:v>
                </c:pt>
                <c:pt idx="5469">
                  <c:v>192</c:v>
                </c:pt>
                <c:pt idx="5470">
                  <c:v>192</c:v>
                </c:pt>
                <c:pt idx="5471">
                  <c:v>192</c:v>
                </c:pt>
                <c:pt idx="5472">
                  <c:v>192</c:v>
                </c:pt>
                <c:pt idx="5473">
                  <c:v>192</c:v>
                </c:pt>
                <c:pt idx="5474">
                  <c:v>192</c:v>
                </c:pt>
                <c:pt idx="5475">
                  <c:v>192</c:v>
                </c:pt>
                <c:pt idx="5476">
                  <c:v>192</c:v>
                </c:pt>
                <c:pt idx="5477">
                  <c:v>192</c:v>
                </c:pt>
                <c:pt idx="5478">
                  <c:v>192</c:v>
                </c:pt>
                <c:pt idx="5479">
                  <c:v>192</c:v>
                </c:pt>
                <c:pt idx="5480">
                  <c:v>192</c:v>
                </c:pt>
                <c:pt idx="5481">
                  <c:v>192</c:v>
                </c:pt>
                <c:pt idx="5482">
                  <c:v>192</c:v>
                </c:pt>
                <c:pt idx="5483">
                  <c:v>192</c:v>
                </c:pt>
                <c:pt idx="5484">
                  <c:v>192</c:v>
                </c:pt>
                <c:pt idx="5485">
                  <c:v>192</c:v>
                </c:pt>
                <c:pt idx="5486">
                  <c:v>192</c:v>
                </c:pt>
                <c:pt idx="5487">
                  <c:v>193</c:v>
                </c:pt>
                <c:pt idx="5488">
                  <c:v>193</c:v>
                </c:pt>
                <c:pt idx="5489">
                  <c:v>193</c:v>
                </c:pt>
                <c:pt idx="5490">
                  <c:v>193</c:v>
                </c:pt>
                <c:pt idx="5491">
                  <c:v>193</c:v>
                </c:pt>
                <c:pt idx="5492">
                  <c:v>193</c:v>
                </c:pt>
                <c:pt idx="5493">
                  <c:v>193</c:v>
                </c:pt>
                <c:pt idx="5494">
                  <c:v>193</c:v>
                </c:pt>
                <c:pt idx="5495">
                  <c:v>193</c:v>
                </c:pt>
                <c:pt idx="5496">
                  <c:v>193</c:v>
                </c:pt>
                <c:pt idx="5497">
                  <c:v>193</c:v>
                </c:pt>
                <c:pt idx="5498">
                  <c:v>193</c:v>
                </c:pt>
                <c:pt idx="5499">
                  <c:v>193</c:v>
                </c:pt>
                <c:pt idx="5500">
                  <c:v>193</c:v>
                </c:pt>
                <c:pt idx="5501">
                  <c:v>193</c:v>
                </c:pt>
                <c:pt idx="5502">
                  <c:v>193</c:v>
                </c:pt>
                <c:pt idx="5503">
                  <c:v>193</c:v>
                </c:pt>
                <c:pt idx="5504">
                  <c:v>193</c:v>
                </c:pt>
                <c:pt idx="5505">
                  <c:v>193</c:v>
                </c:pt>
                <c:pt idx="5506">
                  <c:v>193</c:v>
                </c:pt>
                <c:pt idx="5507">
                  <c:v>193</c:v>
                </c:pt>
                <c:pt idx="5508">
                  <c:v>193</c:v>
                </c:pt>
                <c:pt idx="5509">
                  <c:v>193</c:v>
                </c:pt>
                <c:pt idx="5510">
                  <c:v>193</c:v>
                </c:pt>
                <c:pt idx="5511">
                  <c:v>193</c:v>
                </c:pt>
                <c:pt idx="5512">
                  <c:v>193</c:v>
                </c:pt>
                <c:pt idx="5513">
                  <c:v>193</c:v>
                </c:pt>
                <c:pt idx="5514">
                  <c:v>193</c:v>
                </c:pt>
                <c:pt idx="5515">
                  <c:v>193</c:v>
                </c:pt>
                <c:pt idx="5516">
                  <c:v>193</c:v>
                </c:pt>
                <c:pt idx="5517">
                  <c:v>194</c:v>
                </c:pt>
                <c:pt idx="5518">
                  <c:v>193</c:v>
                </c:pt>
                <c:pt idx="5519">
                  <c:v>193</c:v>
                </c:pt>
                <c:pt idx="5520">
                  <c:v>193</c:v>
                </c:pt>
                <c:pt idx="5521">
                  <c:v>193</c:v>
                </c:pt>
                <c:pt idx="5522">
                  <c:v>193</c:v>
                </c:pt>
                <c:pt idx="5523">
                  <c:v>193</c:v>
                </c:pt>
                <c:pt idx="5524">
                  <c:v>193</c:v>
                </c:pt>
                <c:pt idx="5525">
                  <c:v>194</c:v>
                </c:pt>
                <c:pt idx="5526">
                  <c:v>194</c:v>
                </c:pt>
                <c:pt idx="5527">
                  <c:v>194</c:v>
                </c:pt>
                <c:pt idx="5528">
                  <c:v>194</c:v>
                </c:pt>
                <c:pt idx="5529">
                  <c:v>194</c:v>
                </c:pt>
                <c:pt idx="5530">
                  <c:v>194</c:v>
                </c:pt>
                <c:pt idx="5531">
                  <c:v>194</c:v>
                </c:pt>
                <c:pt idx="5532">
                  <c:v>194</c:v>
                </c:pt>
                <c:pt idx="5533">
                  <c:v>194</c:v>
                </c:pt>
                <c:pt idx="5534">
                  <c:v>194</c:v>
                </c:pt>
                <c:pt idx="5535">
                  <c:v>194</c:v>
                </c:pt>
                <c:pt idx="5536">
                  <c:v>194</c:v>
                </c:pt>
                <c:pt idx="5537">
                  <c:v>194</c:v>
                </c:pt>
                <c:pt idx="5538">
                  <c:v>194</c:v>
                </c:pt>
                <c:pt idx="5539">
                  <c:v>194</c:v>
                </c:pt>
                <c:pt idx="5540">
                  <c:v>194</c:v>
                </c:pt>
                <c:pt idx="5541">
                  <c:v>194</c:v>
                </c:pt>
                <c:pt idx="5542">
                  <c:v>194</c:v>
                </c:pt>
                <c:pt idx="5543">
                  <c:v>194</c:v>
                </c:pt>
                <c:pt idx="5544">
                  <c:v>194</c:v>
                </c:pt>
                <c:pt idx="5545">
                  <c:v>194</c:v>
                </c:pt>
                <c:pt idx="5546">
                  <c:v>194</c:v>
                </c:pt>
                <c:pt idx="5547">
                  <c:v>194</c:v>
                </c:pt>
                <c:pt idx="5548">
                  <c:v>194</c:v>
                </c:pt>
                <c:pt idx="5549">
                  <c:v>194</c:v>
                </c:pt>
                <c:pt idx="5550">
                  <c:v>194</c:v>
                </c:pt>
                <c:pt idx="5551">
                  <c:v>194</c:v>
                </c:pt>
                <c:pt idx="5552">
                  <c:v>195</c:v>
                </c:pt>
                <c:pt idx="5553">
                  <c:v>194</c:v>
                </c:pt>
                <c:pt idx="5554">
                  <c:v>194</c:v>
                </c:pt>
                <c:pt idx="5555">
                  <c:v>194</c:v>
                </c:pt>
                <c:pt idx="5556">
                  <c:v>194</c:v>
                </c:pt>
                <c:pt idx="5557">
                  <c:v>195</c:v>
                </c:pt>
                <c:pt idx="5558">
                  <c:v>194</c:v>
                </c:pt>
                <c:pt idx="5559">
                  <c:v>194</c:v>
                </c:pt>
                <c:pt idx="5560">
                  <c:v>195</c:v>
                </c:pt>
                <c:pt idx="5561">
                  <c:v>195</c:v>
                </c:pt>
                <c:pt idx="5562">
                  <c:v>194</c:v>
                </c:pt>
                <c:pt idx="5563">
                  <c:v>195</c:v>
                </c:pt>
                <c:pt idx="5564">
                  <c:v>195</c:v>
                </c:pt>
                <c:pt idx="5565">
                  <c:v>195</c:v>
                </c:pt>
                <c:pt idx="5566">
                  <c:v>195</c:v>
                </c:pt>
                <c:pt idx="5567">
                  <c:v>195</c:v>
                </c:pt>
                <c:pt idx="5568">
                  <c:v>195</c:v>
                </c:pt>
                <c:pt idx="5569">
                  <c:v>195</c:v>
                </c:pt>
                <c:pt idx="5570">
                  <c:v>195</c:v>
                </c:pt>
                <c:pt idx="5571">
                  <c:v>195</c:v>
                </c:pt>
                <c:pt idx="5572">
                  <c:v>195</c:v>
                </c:pt>
                <c:pt idx="5573">
                  <c:v>195</c:v>
                </c:pt>
                <c:pt idx="5574">
                  <c:v>195</c:v>
                </c:pt>
                <c:pt idx="5575">
                  <c:v>195</c:v>
                </c:pt>
                <c:pt idx="5576">
                  <c:v>195</c:v>
                </c:pt>
                <c:pt idx="5577">
                  <c:v>195</c:v>
                </c:pt>
                <c:pt idx="5578">
                  <c:v>195</c:v>
                </c:pt>
                <c:pt idx="5579">
                  <c:v>195</c:v>
                </c:pt>
                <c:pt idx="5580">
                  <c:v>195</c:v>
                </c:pt>
                <c:pt idx="5581">
                  <c:v>195</c:v>
                </c:pt>
                <c:pt idx="5582">
                  <c:v>195</c:v>
                </c:pt>
                <c:pt idx="5583">
                  <c:v>195</c:v>
                </c:pt>
                <c:pt idx="5584">
                  <c:v>195</c:v>
                </c:pt>
                <c:pt idx="5585">
                  <c:v>195</c:v>
                </c:pt>
                <c:pt idx="5586">
                  <c:v>195</c:v>
                </c:pt>
                <c:pt idx="5587">
                  <c:v>195</c:v>
                </c:pt>
                <c:pt idx="5588">
                  <c:v>195</c:v>
                </c:pt>
                <c:pt idx="5589">
                  <c:v>195</c:v>
                </c:pt>
                <c:pt idx="5590">
                  <c:v>195</c:v>
                </c:pt>
                <c:pt idx="5591">
                  <c:v>195</c:v>
                </c:pt>
                <c:pt idx="5592">
                  <c:v>195</c:v>
                </c:pt>
                <c:pt idx="5593">
                  <c:v>195</c:v>
                </c:pt>
                <c:pt idx="5594">
                  <c:v>196</c:v>
                </c:pt>
                <c:pt idx="5595">
                  <c:v>195</c:v>
                </c:pt>
                <c:pt idx="5596">
                  <c:v>196</c:v>
                </c:pt>
                <c:pt idx="5597">
                  <c:v>195</c:v>
                </c:pt>
                <c:pt idx="5598">
                  <c:v>195</c:v>
                </c:pt>
                <c:pt idx="5599">
                  <c:v>195</c:v>
                </c:pt>
                <c:pt idx="5600">
                  <c:v>195</c:v>
                </c:pt>
                <c:pt idx="5601">
                  <c:v>196</c:v>
                </c:pt>
                <c:pt idx="5602">
                  <c:v>195</c:v>
                </c:pt>
                <c:pt idx="5603">
                  <c:v>195</c:v>
                </c:pt>
                <c:pt idx="5604">
                  <c:v>196</c:v>
                </c:pt>
                <c:pt idx="5605">
                  <c:v>195</c:v>
                </c:pt>
                <c:pt idx="5606">
                  <c:v>196</c:v>
                </c:pt>
                <c:pt idx="5607">
                  <c:v>196</c:v>
                </c:pt>
                <c:pt idx="5608">
                  <c:v>196</c:v>
                </c:pt>
                <c:pt idx="5609">
                  <c:v>196</c:v>
                </c:pt>
                <c:pt idx="5610">
                  <c:v>195</c:v>
                </c:pt>
                <c:pt idx="5611">
                  <c:v>196</c:v>
                </c:pt>
                <c:pt idx="5612">
                  <c:v>196</c:v>
                </c:pt>
                <c:pt idx="5613">
                  <c:v>196</c:v>
                </c:pt>
                <c:pt idx="5614">
                  <c:v>196</c:v>
                </c:pt>
                <c:pt idx="5615">
                  <c:v>196</c:v>
                </c:pt>
                <c:pt idx="5616">
                  <c:v>196</c:v>
                </c:pt>
                <c:pt idx="5617">
                  <c:v>196</c:v>
                </c:pt>
                <c:pt idx="5618">
                  <c:v>196</c:v>
                </c:pt>
                <c:pt idx="5619">
                  <c:v>196</c:v>
                </c:pt>
                <c:pt idx="5620">
                  <c:v>196</c:v>
                </c:pt>
                <c:pt idx="5621">
                  <c:v>196</c:v>
                </c:pt>
                <c:pt idx="5622">
                  <c:v>196</c:v>
                </c:pt>
                <c:pt idx="5623">
                  <c:v>196</c:v>
                </c:pt>
                <c:pt idx="5624">
                  <c:v>196</c:v>
                </c:pt>
                <c:pt idx="5625">
                  <c:v>196</c:v>
                </c:pt>
                <c:pt idx="5626">
                  <c:v>196</c:v>
                </c:pt>
                <c:pt idx="5627">
                  <c:v>196</c:v>
                </c:pt>
                <c:pt idx="5628">
                  <c:v>196</c:v>
                </c:pt>
                <c:pt idx="5629">
                  <c:v>196</c:v>
                </c:pt>
                <c:pt idx="5630">
                  <c:v>196</c:v>
                </c:pt>
                <c:pt idx="5631">
                  <c:v>196</c:v>
                </c:pt>
                <c:pt idx="5632">
                  <c:v>196</c:v>
                </c:pt>
                <c:pt idx="5633">
                  <c:v>196</c:v>
                </c:pt>
                <c:pt idx="5634">
                  <c:v>196</c:v>
                </c:pt>
                <c:pt idx="5635">
                  <c:v>196</c:v>
                </c:pt>
                <c:pt idx="5636">
                  <c:v>196</c:v>
                </c:pt>
                <c:pt idx="5637">
                  <c:v>196</c:v>
                </c:pt>
                <c:pt idx="5638">
                  <c:v>196</c:v>
                </c:pt>
                <c:pt idx="5639">
                  <c:v>196</c:v>
                </c:pt>
                <c:pt idx="5640">
                  <c:v>196</c:v>
                </c:pt>
                <c:pt idx="5641">
                  <c:v>196</c:v>
                </c:pt>
                <c:pt idx="5642">
                  <c:v>196</c:v>
                </c:pt>
                <c:pt idx="5643">
                  <c:v>196</c:v>
                </c:pt>
                <c:pt idx="5644">
                  <c:v>196</c:v>
                </c:pt>
                <c:pt idx="5645">
                  <c:v>196</c:v>
                </c:pt>
                <c:pt idx="5646">
                  <c:v>196</c:v>
                </c:pt>
                <c:pt idx="5647">
                  <c:v>196</c:v>
                </c:pt>
                <c:pt idx="5648">
                  <c:v>196</c:v>
                </c:pt>
                <c:pt idx="5649">
                  <c:v>196</c:v>
                </c:pt>
                <c:pt idx="5650">
                  <c:v>196</c:v>
                </c:pt>
                <c:pt idx="5651">
                  <c:v>196</c:v>
                </c:pt>
                <c:pt idx="5652">
                  <c:v>196</c:v>
                </c:pt>
                <c:pt idx="5653">
                  <c:v>196</c:v>
                </c:pt>
                <c:pt idx="5654">
                  <c:v>196</c:v>
                </c:pt>
                <c:pt idx="5655">
                  <c:v>196</c:v>
                </c:pt>
                <c:pt idx="5656">
                  <c:v>196</c:v>
                </c:pt>
                <c:pt idx="5657">
                  <c:v>196</c:v>
                </c:pt>
                <c:pt idx="5658">
                  <c:v>196</c:v>
                </c:pt>
                <c:pt idx="5659">
                  <c:v>196</c:v>
                </c:pt>
                <c:pt idx="5660">
                  <c:v>196</c:v>
                </c:pt>
                <c:pt idx="5661">
                  <c:v>196</c:v>
                </c:pt>
                <c:pt idx="5662">
                  <c:v>196</c:v>
                </c:pt>
                <c:pt idx="5663">
                  <c:v>196</c:v>
                </c:pt>
                <c:pt idx="5664">
                  <c:v>196</c:v>
                </c:pt>
                <c:pt idx="5665">
                  <c:v>196</c:v>
                </c:pt>
                <c:pt idx="5666">
                  <c:v>196</c:v>
                </c:pt>
                <c:pt idx="5667">
                  <c:v>196</c:v>
                </c:pt>
                <c:pt idx="5668">
                  <c:v>196</c:v>
                </c:pt>
                <c:pt idx="5669">
                  <c:v>196</c:v>
                </c:pt>
                <c:pt idx="5670">
                  <c:v>196</c:v>
                </c:pt>
                <c:pt idx="5671">
                  <c:v>196</c:v>
                </c:pt>
                <c:pt idx="5672">
                  <c:v>196</c:v>
                </c:pt>
                <c:pt idx="5673">
                  <c:v>196</c:v>
                </c:pt>
                <c:pt idx="5674">
                  <c:v>196</c:v>
                </c:pt>
                <c:pt idx="5675">
                  <c:v>196</c:v>
                </c:pt>
                <c:pt idx="5676">
                  <c:v>196</c:v>
                </c:pt>
                <c:pt idx="5677">
                  <c:v>196</c:v>
                </c:pt>
                <c:pt idx="5678">
                  <c:v>196</c:v>
                </c:pt>
                <c:pt idx="5679">
                  <c:v>196</c:v>
                </c:pt>
                <c:pt idx="5680">
                  <c:v>196</c:v>
                </c:pt>
                <c:pt idx="5681">
                  <c:v>196</c:v>
                </c:pt>
                <c:pt idx="5682">
                  <c:v>196</c:v>
                </c:pt>
                <c:pt idx="5683">
                  <c:v>196</c:v>
                </c:pt>
                <c:pt idx="5684">
                  <c:v>196</c:v>
                </c:pt>
                <c:pt idx="5685">
                  <c:v>196</c:v>
                </c:pt>
                <c:pt idx="5686">
                  <c:v>196</c:v>
                </c:pt>
                <c:pt idx="5687">
                  <c:v>196</c:v>
                </c:pt>
                <c:pt idx="5688">
                  <c:v>196</c:v>
                </c:pt>
                <c:pt idx="5689">
                  <c:v>197</c:v>
                </c:pt>
                <c:pt idx="5690">
                  <c:v>197</c:v>
                </c:pt>
                <c:pt idx="5691">
                  <c:v>196</c:v>
                </c:pt>
                <c:pt idx="5692">
                  <c:v>197</c:v>
                </c:pt>
                <c:pt idx="5693">
                  <c:v>196</c:v>
                </c:pt>
                <c:pt idx="5694">
                  <c:v>196</c:v>
                </c:pt>
                <c:pt idx="5695">
                  <c:v>197</c:v>
                </c:pt>
                <c:pt idx="5696">
                  <c:v>196</c:v>
                </c:pt>
                <c:pt idx="5697">
                  <c:v>196</c:v>
                </c:pt>
                <c:pt idx="5698">
                  <c:v>197</c:v>
                </c:pt>
                <c:pt idx="5699">
                  <c:v>196</c:v>
                </c:pt>
                <c:pt idx="5700">
                  <c:v>196</c:v>
                </c:pt>
                <c:pt idx="5701">
                  <c:v>196</c:v>
                </c:pt>
                <c:pt idx="5702">
                  <c:v>197</c:v>
                </c:pt>
                <c:pt idx="5703">
                  <c:v>197</c:v>
                </c:pt>
                <c:pt idx="5704">
                  <c:v>197</c:v>
                </c:pt>
                <c:pt idx="5705">
                  <c:v>197</c:v>
                </c:pt>
                <c:pt idx="5706">
                  <c:v>197</c:v>
                </c:pt>
                <c:pt idx="5707">
                  <c:v>197</c:v>
                </c:pt>
                <c:pt idx="5708">
                  <c:v>197</c:v>
                </c:pt>
                <c:pt idx="5709">
                  <c:v>197</c:v>
                </c:pt>
                <c:pt idx="5710">
                  <c:v>197</c:v>
                </c:pt>
                <c:pt idx="5711">
                  <c:v>197</c:v>
                </c:pt>
                <c:pt idx="5712">
                  <c:v>197</c:v>
                </c:pt>
                <c:pt idx="5713">
                  <c:v>197</c:v>
                </c:pt>
                <c:pt idx="5714">
                  <c:v>197</c:v>
                </c:pt>
                <c:pt idx="5715">
                  <c:v>197</c:v>
                </c:pt>
                <c:pt idx="5716">
                  <c:v>197</c:v>
                </c:pt>
                <c:pt idx="5717">
                  <c:v>197</c:v>
                </c:pt>
                <c:pt idx="5718">
                  <c:v>197</c:v>
                </c:pt>
                <c:pt idx="5719">
                  <c:v>197</c:v>
                </c:pt>
                <c:pt idx="5720">
                  <c:v>197</c:v>
                </c:pt>
                <c:pt idx="5721">
                  <c:v>197</c:v>
                </c:pt>
                <c:pt idx="5722">
                  <c:v>197</c:v>
                </c:pt>
                <c:pt idx="5723">
                  <c:v>197</c:v>
                </c:pt>
                <c:pt idx="5724">
                  <c:v>197</c:v>
                </c:pt>
                <c:pt idx="5725">
                  <c:v>197</c:v>
                </c:pt>
                <c:pt idx="5726">
                  <c:v>197</c:v>
                </c:pt>
                <c:pt idx="5727">
                  <c:v>197</c:v>
                </c:pt>
                <c:pt idx="5728">
                  <c:v>197</c:v>
                </c:pt>
                <c:pt idx="5729">
                  <c:v>197</c:v>
                </c:pt>
                <c:pt idx="5730">
                  <c:v>197</c:v>
                </c:pt>
                <c:pt idx="5731">
                  <c:v>197</c:v>
                </c:pt>
                <c:pt idx="5732">
                  <c:v>197</c:v>
                </c:pt>
                <c:pt idx="5733">
                  <c:v>197</c:v>
                </c:pt>
                <c:pt idx="5734">
                  <c:v>197</c:v>
                </c:pt>
                <c:pt idx="5735">
                  <c:v>197</c:v>
                </c:pt>
                <c:pt idx="5736">
                  <c:v>197</c:v>
                </c:pt>
                <c:pt idx="5737">
                  <c:v>197</c:v>
                </c:pt>
                <c:pt idx="5738">
                  <c:v>197</c:v>
                </c:pt>
                <c:pt idx="5739">
                  <c:v>197</c:v>
                </c:pt>
                <c:pt idx="5740">
                  <c:v>197</c:v>
                </c:pt>
                <c:pt idx="5741">
                  <c:v>197</c:v>
                </c:pt>
                <c:pt idx="5742">
                  <c:v>197</c:v>
                </c:pt>
                <c:pt idx="5743">
                  <c:v>197</c:v>
                </c:pt>
                <c:pt idx="5744">
                  <c:v>197</c:v>
                </c:pt>
                <c:pt idx="5745">
                  <c:v>197</c:v>
                </c:pt>
                <c:pt idx="5746">
                  <c:v>197</c:v>
                </c:pt>
                <c:pt idx="5747">
                  <c:v>197</c:v>
                </c:pt>
                <c:pt idx="5748">
                  <c:v>197</c:v>
                </c:pt>
                <c:pt idx="5749">
                  <c:v>197</c:v>
                </c:pt>
                <c:pt idx="5750">
                  <c:v>197</c:v>
                </c:pt>
                <c:pt idx="5751">
                  <c:v>197</c:v>
                </c:pt>
                <c:pt idx="5752">
                  <c:v>197</c:v>
                </c:pt>
                <c:pt idx="5753">
                  <c:v>197</c:v>
                </c:pt>
                <c:pt idx="5754">
                  <c:v>197</c:v>
                </c:pt>
                <c:pt idx="5755">
                  <c:v>197</c:v>
                </c:pt>
                <c:pt idx="5756">
                  <c:v>197</c:v>
                </c:pt>
                <c:pt idx="5757">
                  <c:v>197</c:v>
                </c:pt>
                <c:pt idx="5758">
                  <c:v>197</c:v>
                </c:pt>
                <c:pt idx="5759">
                  <c:v>197</c:v>
                </c:pt>
                <c:pt idx="5760">
                  <c:v>197</c:v>
                </c:pt>
                <c:pt idx="5761">
                  <c:v>197</c:v>
                </c:pt>
                <c:pt idx="5762">
                  <c:v>197</c:v>
                </c:pt>
                <c:pt idx="5763">
                  <c:v>197</c:v>
                </c:pt>
                <c:pt idx="5764">
                  <c:v>197</c:v>
                </c:pt>
                <c:pt idx="5765">
                  <c:v>197</c:v>
                </c:pt>
                <c:pt idx="5766">
                  <c:v>197</c:v>
                </c:pt>
                <c:pt idx="5767">
                  <c:v>197</c:v>
                </c:pt>
                <c:pt idx="5768">
                  <c:v>197</c:v>
                </c:pt>
                <c:pt idx="5769">
                  <c:v>197</c:v>
                </c:pt>
                <c:pt idx="5770">
                  <c:v>197</c:v>
                </c:pt>
                <c:pt idx="5771">
                  <c:v>197</c:v>
                </c:pt>
                <c:pt idx="5772">
                  <c:v>197</c:v>
                </c:pt>
                <c:pt idx="5773">
                  <c:v>197</c:v>
                </c:pt>
                <c:pt idx="5774">
                  <c:v>197</c:v>
                </c:pt>
                <c:pt idx="5775">
                  <c:v>197</c:v>
                </c:pt>
                <c:pt idx="5776">
                  <c:v>197</c:v>
                </c:pt>
                <c:pt idx="5777">
                  <c:v>198</c:v>
                </c:pt>
                <c:pt idx="5778">
                  <c:v>197</c:v>
                </c:pt>
                <c:pt idx="5779">
                  <c:v>197</c:v>
                </c:pt>
                <c:pt idx="5780">
                  <c:v>197</c:v>
                </c:pt>
                <c:pt idx="5781">
                  <c:v>197</c:v>
                </c:pt>
                <c:pt idx="5782">
                  <c:v>198</c:v>
                </c:pt>
                <c:pt idx="5783">
                  <c:v>197</c:v>
                </c:pt>
                <c:pt idx="5784">
                  <c:v>198</c:v>
                </c:pt>
                <c:pt idx="5785">
                  <c:v>197</c:v>
                </c:pt>
                <c:pt idx="5786">
                  <c:v>198</c:v>
                </c:pt>
                <c:pt idx="5787">
                  <c:v>197</c:v>
                </c:pt>
                <c:pt idx="5788">
                  <c:v>197</c:v>
                </c:pt>
                <c:pt idx="5789">
                  <c:v>197</c:v>
                </c:pt>
                <c:pt idx="5790">
                  <c:v>197</c:v>
                </c:pt>
                <c:pt idx="5791">
                  <c:v>197</c:v>
                </c:pt>
                <c:pt idx="5792">
                  <c:v>197</c:v>
                </c:pt>
                <c:pt idx="5793">
                  <c:v>198</c:v>
                </c:pt>
                <c:pt idx="5794">
                  <c:v>197</c:v>
                </c:pt>
                <c:pt idx="5795">
                  <c:v>197</c:v>
                </c:pt>
                <c:pt idx="5796">
                  <c:v>197</c:v>
                </c:pt>
                <c:pt idx="5797">
                  <c:v>197</c:v>
                </c:pt>
                <c:pt idx="5798">
                  <c:v>197</c:v>
                </c:pt>
                <c:pt idx="5799">
                  <c:v>197</c:v>
                </c:pt>
                <c:pt idx="5800">
                  <c:v>197</c:v>
                </c:pt>
                <c:pt idx="5801">
                  <c:v>197</c:v>
                </c:pt>
                <c:pt idx="5802">
                  <c:v>197</c:v>
                </c:pt>
                <c:pt idx="5803">
                  <c:v>197</c:v>
                </c:pt>
                <c:pt idx="5804">
                  <c:v>197</c:v>
                </c:pt>
                <c:pt idx="5805">
                  <c:v>197</c:v>
                </c:pt>
                <c:pt idx="5806">
                  <c:v>197</c:v>
                </c:pt>
                <c:pt idx="5807">
                  <c:v>198</c:v>
                </c:pt>
                <c:pt idx="5808">
                  <c:v>197</c:v>
                </c:pt>
                <c:pt idx="5809">
                  <c:v>197</c:v>
                </c:pt>
                <c:pt idx="5810">
                  <c:v>197</c:v>
                </c:pt>
                <c:pt idx="5811">
                  <c:v>198</c:v>
                </c:pt>
                <c:pt idx="5812">
                  <c:v>198</c:v>
                </c:pt>
                <c:pt idx="5813">
                  <c:v>197</c:v>
                </c:pt>
                <c:pt idx="5814">
                  <c:v>198</c:v>
                </c:pt>
                <c:pt idx="5815">
                  <c:v>197</c:v>
                </c:pt>
                <c:pt idx="5816">
                  <c:v>198</c:v>
                </c:pt>
                <c:pt idx="5817">
                  <c:v>198</c:v>
                </c:pt>
                <c:pt idx="5818">
                  <c:v>198</c:v>
                </c:pt>
                <c:pt idx="5819">
                  <c:v>197</c:v>
                </c:pt>
                <c:pt idx="5820">
                  <c:v>197</c:v>
                </c:pt>
                <c:pt idx="5821">
                  <c:v>198</c:v>
                </c:pt>
                <c:pt idx="5822">
                  <c:v>198</c:v>
                </c:pt>
                <c:pt idx="5823">
                  <c:v>198</c:v>
                </c:pt>
                <c:pt idx="5824">
                  <c:v>198</c:v>
                </c:pt>
                <c:pt idx="5825">
                  <c:v>198</c:v>
                </c:pt>
                <c:pt idx="5826">
                  <c:v>198</c:v>
                </c:pt>
                <c:pt idx="5827">
                  <c:v>198</c:v>
                </c:pt>
                <c:pt idx="5828">
                  <c:v>198</c:v>
                </c:pt>
                <c:pt idx="5829">
                  <c:v>198</c:v>
                </c:pt>
                <c:pt idx="5830">
                  <c:v>198</c:v>
                </c:pt>
                <c:pt idx="5831">
                  <c:v>198</c:v>
                </c:pt>
                <c:pt idx="5832">
                  <c:v>198</c:v>
                </c:pt>
                <c:pt idx="5833">
                  <c:v>198</c:v>
                </c:pt>
                <c:pt idx="5834">
                  <c:v>198</c:v>
                </c:pt>
                <c:pt idx="5835">
                  <c:v>198</c:v>
                </c:pt>
                <c:pt idx="5836">
                  <c:v>197</c:v>
                </c:pt>
                <c:pt idx="5837">
                  <c:v>198</c:v>
                </c:pt>
                <c:pt idx="5838">
                  <c:v>198</c:v>
                </c:pt>
                <c:pt idx="5839">
                  <c:v>198</c:v>
                </c:pt>
                <c:pt idx="5840">
                  <c:v>198</c:v>
                </c:pt>
                <c:pt idx="5841">
                  <c:v>198</c:v>
                </c:pt>
                <c:pt idx="5842">
                  <c:v>198</c:v>
                </c:pt>
                <c:pt idx="5843">
                  <c:v>198</c:v>
                </c:pt>
                <c:pt idx="5844">
                  <c:v>198</c:v>
                </c:pt>
                <c:pt idx="5845">
                  <c:v>198</c:v>
                </c:pt>
                <c:pt idx="5846">
                  <c:v>198</c:v>
                </c:pt>
                <c:pt idx="5847">
                  <c:v>198</c:v>
                </c:pt>
                <c:pt idx="5848">
                  <c:v>198</c:v>
                </c:pt>
                <c:pt idx="5849">
                  <c:v>198</c:v>
                </c:pt>
                <c:pt idx="5850">
                  <c:v>198</c:v>
                </c:pt>
                <c:pt idx="5851">
                  <c:v>198</c:v>
                </c:pt>
                <c:pt idx="5852">
                  <c:v>198</c:v>
                </c:pt>
                <c:pt idx="5853">
                  <c:v>198</c:v>
                </c:pt>
                <c:pt idx="5854">
                  <c:v>198</c:v>
                </c:pt>
                <c:pt idx="5855">
                  <c:v>198</c:v>
                </c:pt>
                <c:pt idx="5856">
                  <c:v>198</c:v>
                </c:pt>
                <c:pt idx="5857">
                  <c:v>198</c:v>
                </c:pt>
                <c:pt idx="5858">
                  <c:v>198</c:v>
                </c:pt>
                <c:pt idx="5859">
                  <c:v>198</c:v>
                </c:pt>
                <c:pt idx="5860">
                  <c:v>198</c:v>
                </c:pt>
                <c:pt idx="5861">
                  <c:v>198</c:v>
                </c:pt>
                <c:pt idx="5862">
                  <c:v>198</c:v>
                </c:pt>
                <c:pt idx="5863">
                  <c:v>198</c:v>
                </c:pt>
                <c:pt idx="5864">
                  <c:v>198</c:v>
                </c:pt>
                <c:pt idx="5865">
                  <c:v>198</c:v>
                </c:pt>
                <c:pt idx="5866">
                  <c:v>198</c:v>
                </c:pt>
                <c:pt idx="5867">
                  <c:v>198</c:v>
                </c:pt>
                <c:pt idx="5868">
                  <c:v>198</c:v>
                </c:pt>
                <c:pt idx="5869">
                  <c:v>198</c:v>
                </c:pt>
                <c:pt idx="5870">
                  <c:v>198</c:v>
                </c:pt>
                <c:pt idx="5871">
                  <c:v>198</c:v>
                </c:pt>
                <c:pt idx="5872">
                  <c:v>198</c:v>
                </c:pt>
                <c:pt idx="5873">
                  <c:v>198</c:v>
                </c:pt>
                <c:pt idx="5874">
                  <c:v>198</c:v>
                </c:pt>
                <c:pt idx="5875">
                  <c:v>198</c:v>
                </c:pt>
                <c:pt idx="5876">
                  <c:v>198</c:v>
                </c:pt>
                <c:pt idx="5877">
                  <c:v>198</c:v>
                </c:pt>
                <c:pt idx="5878">
                  <c:v>198</c:v>
                </c:pt>
                <c:pt idx="5879">
                  <c:v>198</c:v>
                </c:pt>
                <c:pt idx="5880">
                  <c:v>198</c:v>
                </c:pt>
                <c:pt idx="5881">
                  <c:v>198</c:v>
                </c:pt>
                <c:pt idx="5882">
                  <c:v>198</c:v>
                </c:pt>
                <c:pt idx="5883">
                  <c:v>198</c:v>
                </c:pt>
                <c:pt idx="5884">
                  <c:v>198</c:v>
                </c:pt>
                <c:pt idx="5885">
                  <c:v>198</c:v>
                </c:pt>
                <c:pt idx="5886">
                  <c:v>198</c:v>
                </c:pt>
                <c:pt idx="5887">
                  <c:v>198</c:v>
                </c:pt>
                <c:pt idx="5888">
                  <c:v>198</c:v>
                </c:pt>
                <c:pt idx="5889">
                  <c:v>198</c:v>
                </c:pt>
                <c:pt idx="5890">
                  <c:v>198</c:v>
                </c:pt>
                <c:pt idx="5891">
                  <c:v>198</c:v>
                </c:pt>
                <c:pt idx="5892">
                  <c:v>198</c:v>
                </c:pt>
                <c:pt idx="5893">
                  <c:v>198</c:v>
                </c:pt>
                <c:pt idx="5894">
                  <c:v>198</c:v>
                </c:pt>
                <c:pt idx="5895">
                  <c:v>198</c:v>
                </c:pt>
                <c:pt idx="5896">
                  <c:v>198</c:v>
                </c:pt>
                <c:pt idx="5897">
                  <c:v>198</c:v>
                </c:pt>
                <c:pt idx="5898">
                  <c:v>198</c:v>
                </c:pt>
                <c:pt idx="5899">
                  <c:v>198</c:v>
                </c:pt>
                <c:pt idx="5900">
                  <c:v>198</c:v>
                </c:pt>
                <c:pt idx="5901">
                  <c:v>198</c:v>
                </c:pt>
                <c:pt idx="5902">
                  <c:v>198</c:v>
                </c:pt>
                <c:pt idx="5903">
                  <c:v>198</c:v>
                </c:pt>
                <c:pt idx="5904">
                  <c:v>198</c:v>
                </c:pt>
                <c:pt idx="5905">
                  <c:v>198</c:v>
                </c:pt>
                <c:pt idx="5906">
                  <c:v>198</c:v>
                </c:pt>
                <c:pt idx="5907">
                  <c:v>198</c:v>
                </c:pt>
                <c:pt idx="5908">
                  <c:v>198</c:v>
                </c:pt>
                <c:pt idx="5909">
                  <c:v>198</c:v>
                </c:pt>
                <c:pt idx="5910">
                  <c:v>198</c:v>
                </c:pt>
                <c:pt idx="5911">
                  <c:v>198</c:v>
                </c:pt>
                <c:pt idx="5912">
                  <c:v>198</c:v>
                </c:pt>
                <c:pt idx="5913">
                  <c:v>198</c:v>
                </c:pt>
                <c:pt idx="5914">
                  <c:v>198</c:v>
                </c:pt>
                <c:pt idx="5915">
                  <c:v>198</c:v>
                </c:pt>
                <c:pt idx="5916">
                  <c:v>198</c:v>
                </c:pt>
                <c:pt idx="5917">
                  <c:v>198</c:v>
                </c:pt>
                <c:pt idx="5918">
                  <c:v>198</c:v>
                </c:pt>
                <c:pt idx="5919">
                  <c:v>198</c:v>
                </c:pt>
                <c:pt idx="5920">
                  <c:v>198</c:v>
                </c:pt>
                <c:pt idx="5921">
                  <c:v>198</c:v>
                </c:pt>
                <c:pt idx="5922">
                  <c:v>198</c:v>
                </c:pt>
                <c:pt idx="5923">
                  <c:v>198</c:v>
                </c:pt>
                <c:pt idx="5924">
                  <c:v>198</c:v>
                </c:pt>
                <c:pt idx="5925">
                  <c:v>198</c:v>
                </c:pt>
                <c:pt idx="5926">
                  <c:v>198</c:v>
                </c:pt>
                <c:pt idx="5927">
                  <c:v>198</c:v>
                </c:pt>
                <c:pt idx="5928">
                  <c:v>198</c:v>
                </c:pt>
                <c:pt idx="5929">
                  <c:v>198</c:v>
                </c:pt>
                <c:pt idx="5930">
                  <c:v>198</c:v>
                </c:pt>
                <c:pt idx="5931">
                  <c:v>198</c:v>
                </c:pt>
                <c:pt idx="5932">
                  <c:v>198</c:v>
                </c:pt>
                <c:pt idx="5933">
                  <c:v>198</c:v>
                </c:pt>
                <c:pt idx="5934">
                  <c:v>198</c:v>
                </c:pt>
                <c:pt idx="5935">
                  <c:v>198</c:v>
                </c:pt>
                <c:pt idx="5936">
                  <c:v>198</c:v>
                </c:pt>
                <c:pt idx="5937">
                  <c:v>198</c:v>
                </c:pt>
                <c:pt idx="5938">
                  <c:v>198</c:v>
                </c:pt>
                <c:pt idx="5939">
                  <c:v>198</c:v>
                </c:pt>
                <c:pt idx="5940">
                  <c:v>198</c:v>
                </c:pt>
                <c:pt idx="5941">
                  <c:v>198</c:v>
                </c:pt>
                <c:pt idx="5942">
                  <c:v>198</c:v>
                </c:pt>
                <c:pt idx="5943">
                  <c:v>198</c:v>
                </c:pt>
                <c:pt idx="5944">
                  <c:v>197</c:v>
                </c:pt>
                <c:pt idx="5945">
                  <c:v>198</c:v>
                </c:pt>
                <c:pt idx="5946">
                  <c:v>197</c:v>
                </c:pt>
                <c:pt idx="5947">
                  <c:v>198</c:v>
                </c:pt>
                <c:pt idx="5948">
                  <c:v>198</c:v>
                </c:pt>
                <c:pt idx="5949">
                  <c:v>198</c:v>
                </c:pt>
                <c:pt idx="5950">
                  <c:v>198</c:v>
                </c:pt>
                <c:pt idx="5951">
                  <c:v>198</c:v>
                </c:pt>
                <c:pt idx="5952">
                  <c:v>198</c:v>
                </c:pt>
                <c:pt idx="5953">
                  <c:v>198</c:v>
                </c:pt>
                <c:pt idx="5954">
                  <c:v>198</c:v>
                </c:pt>
                <c:pt idx="5955">
                  <c:v>198</c:v>
                </c:pt>
                <c:pt idx="5956">
                  <c:v>198</c:v>
                </c:pt>
                <c:pt idx="5957">
                  <c:v>198</c:v>
                </c:pt>
                <c:pt idx="5958">
                  <c:v>199</c:v>
                </c:pt>
                <c:pt idx="5959">
                  <c:v>199</c:v>
                </c:pt>
                <c:pt idx="5960">
                  <c:v>199</c:v>
                </c:pt>
                <c:pt idx="5961">
                  <c:v>200</c:v>
                </c:pt>
                <c:pt idx="5962">
                  <c:v>200</c:v>
                </c:pt>
                <c:pt idx="5963">
                  <c:v>200</c:v>
                </c:pt>
                <c:pt idx="5964">
                  <c:v>200</c:v>
                </c:pt>
                <c:pt idx="5965">
                  <c:v>201</c:v>
                </c:pt>
                <c:pt idx="5966">
                  <c:v>201</c:v>
                </c:pt>
                <c:pt idx="5967">
                  <c:v>201</c:v>
                </c:pt>
                <c:pt idx="5968">
                  <c:v>202</c:v>
                </c:pt>
                <c:pt idx="5969">
                  <c:v>202</c:v>
                </c:pt>
                <c:pt idx="5970">
                  <c:v>202</c:v>
                </c:pt>
                <c:pt idx="5971">
                  <c:v>203</c:v>
                </c:pt>
                <c:pt idx="5972">
                  <c:v>203</c:v>
                </c:pt>
                <c:pt idx="5973">
                  <c:v>203</c:v>
                </c:pt>
                <c:pt idx="5974">
                  <c:v>204</c:v>
                </c:pt>
                <c:pt idx="5975">
                  <c:v>204</c:v>
                </c:pt>
                <c:pt idx="5976">
                  <c:v>204</c:v>
                </c:pt>
                <c:pt idx="5977">
                  <c:v>204</c:v>
                </c:pt>
                <c:pt idx="5978">
                  <c:v>205</c:v>
                </c:pt>
                <c:pt idx="5979">
                  <c:v>205</c:v>
                </c:pt>
                <c:pt idx="5980">
                  <c:v>206</c:v>
                </c:pt>
                <c:pt idx="5981">
                  <c:v>206</c:v>
                </c:pt>
                <c:pt idx="5982">
                  <c:v>206</c:v>
                </c:pt>
                <c:pt idx="5983">
                  <c:v>206</c:v>
                </c:pt>
                <c:pt idx="5984">
                  <c:v>207</c:v>
                </c:pt>
                <c:pt idx="5985">
                  <c:v>207</c:v>
                </c:pt>
                <c:pt idx="5986">
                  <c:v>207</c:v>
                </c:pt>
                <c:pt idx="5987">
                  <c:v>208</c:v>
                </c:pt>
                <c:pt idx="5988">
                  <c:v>208</c:v>
                </c:pt>
                <c:pt idx="5989">
                  <c:v>208</c:v>
                </c:pt>
                <c:pt idx="5990">
                  <c:v>209</c:v>
                </c:pt>
                <c:pt idx="5991">
                  <c:v>209</c:v>
                </c:pt>
                <c:pt idx="5992">
                  <c:v>209</c:v>
                </c:pt>
                <c:pt idx="5993">
                  <c:v>209</c:v>
                </c:pt>
                <c:pt idx="5994">
                  <c:v>209</c:v>
                </c:pt>
                <c:pt idx="5995">
                  <c:v>210</c:v>
                </c:pt>
                <c:pt idx="5996">
                  <c:v>210</c:v>
                </c:pt>
                <c:pt idx="5997">
                  <c:v>210</c:v>
                </c:pt>
                <c:pt idx="5998">
                  <c:v>210</c:v>
                </c:pt>
                <c:pt idx="5999">
                  <c:v>211</c:v>
                </c:pt>
                <c:pt idx="6000">
                  <c:v>211</c:v>
                </c:pt>
                <c:pt idx="6001">
                  <c:v>212</c:v>
                </c:pt>
                <c:pt idx="6002">
                  <c:v>212</c:v>
                </c:pt>
                <c:pt idx="6003">
                  <c:v>212</c:v>
                </c:pt>
                <c:pt idx="6004">
                  <c:v>212</c:v>
                </c:pt>
                <c:pt idx="6005">
                  <c:v>212</c:v>
                </c:pt>
                <c:pt idx="6006">
                  <c:v>213</c:v>
                </c:pt>
                <c:pt idx="6007">
                  <c:v>214</c:v>
                </c:pt>
                <c:pt idx="6008">
                  <c:v>214</c:v>
                </c:pt>
                <c:pt idx="6009">
                  <c:v>214</c:v>
                </c:pt>
                <c:pt idx="6010">
                  <c:v>215</c:v>
                </c:pt>
                <c:pt idx="6011">
                  <c:v>215</c:v>
                </c:pt>
                <c:pt idx="6012">
                  <c:v>215</c:v>
                </c:pt>
                <c:pt idx="6013">
                  <c:v>216</c:v>
                </c:pt>
                <c:pt idx="6014">
                  <c:v>216</c:v>
                </c:pt>
                <c:pt idx="6015">
                  <c:v>216</c:v>
                </c:pt>
                <c:pt idx="6016">
                  <c:v>217</c:v>
                </c:pt>
                <c:pt idx="6017">
                  <c:v>217</c:v>
                </c:pt>
                <c:pt idx="6018">
                  <c:v>217</c:v>
                </c:pt>
                <c:pt idx="6019">
                  <c:v>218</c:v>
                </c:pt>
                <c:pt idx="6020">
                  <c:v>218</c:v>
                </c:pt>
                <c:pt idx="6021">
                  <c:v>219</c:v>
                </c:pt>
                <c:pt idx="6022">
                  <c:v>219</c:v>
                </c:pt>
                <c:pt idx="6023">
                  <c:v>220</c:v>
                </c:pt>
                <c:pt idx="6024">
                  <c:v>220</c:v>
                </c:pt>
                <c:pt idx="6025">
                  <c:v>221</c:v>
                </c:pt>
                <c:pt idx="6026">
                  <c:v>221</c:v>
                </c:pt>
                <c:pt idx="6027">
                  <c:v>222</c:v>
                </c:pt>
                <c:pt idx="6028">
                  <c:v>222</c:v>
                </c:pt>
                <c:pt idx="6029">
                  <c:v>222</c:v>
                </c:pt>
                <c:pt idx="6030">
                  <c:v>223</c:v>
                </c:pt>
                <c:pt idx="6031">
                  <c:v>224</c:v>
                </c:pt>
                <c:pt idx="6032">
                  <c:v>224</c:v>
                </c:pt>
                <c:pt idx="6033">
                  <c:v>224</c:v>
                </c:pt>
                <c:pt idx="6034">
                  <c:v>224</c:v>
                </c:pt>
                <c:pt idx="6035">
                  <c:v>225</c:v>
                </c:pt>
                <c:pt idx="6036">
                  <c:v>225</c:v>
                </c:pt>
                <c:pt idx="6037">
                  <c:v>226</c:v>
                </c:pt>
                <c:pt idx="6038">
                  <c:v>226</c:v>
                </c:pt>
                <c:pt idx="6039">
                  <c:v>226</c:v>
                </c:pt>
                <c:pt idx="6040">
                  <c:v>227</c:v>
                </c:pt>
                <c:pt idx="6041">
                  <c:v>228</c:v>
                </c:pt>
                <c:pt idx="6042">
                  <c:v>228</c:v>
                </c:pt>
                <c:pt idx="6043">
                  <c:v>228</c:v>
                </c:pt>
                <c:pt idx="6044">
                  <c:v>229</c:v>
                </c:pt>
                <c:pt idx="6045">
                  <c:v>229</c:v>
                </c:pt>
                <c:pt idx="6046">
                  <c:v>230</c:v>
                </c:pt>
                <c:pt idx="6047">
                  <c:v>231</c:v>
                </c:pt>
                <c:pt idx="6048">
                  <c:v>231</c:v>
                </c:pt>
                <c:pt idx="6049">
                  <c:v>231</c:v>
                </c:pt>
                <c:pt idx="6050">
                  <c:v>232</c:v>
                </c:pt>
                <c:pt idx="6051">
                  <c:v>232</c:v>
                </c:pt>
                <c:pt idx="6052">
                  <c:v>232</c:v>
                </c:pt>
                <c:pt idx="6053">
                  <c:v>233</c:v>
                </c:pt>
                <c:pt idx="6054">
                  <c:v>233</c:v>
                </c:pt>
                <c:pt idx="6055">
                  <c:v>233</c:v>
                </c:pt>
                <c:pt idx="6056">
                  <c:v>234</c:v>
                </c:pt>
                <c:pt idx="6057">
                  <c:v>235</c:v>
                </c:pt>
                <c:pt idx="6058">
                  <c:v>235</c:v>
                </c:pt>
                <c:pt idx="6059">
                  <c:v>236</c:v>
                </c:pt>
                <c:pt idx="6060">
                  <c:v>237</c:v>
                </c:pt>
                <c:pt idx="6061">
                  <c:v>237</c:v>
                </c:pt>
                <c:pt idx="6062">
                  <c:v>238</c:v>
                </c:pt>
                <c:pt idx="6063">
                  <c:v>238</c:v>
                </c:pt>
                <c:pt idx="6064">
                  <c:v>238</c:v>
                </c:pt>
                <c:pt idx="6065">
                  <c:v>239</c:v>
                </c:pt>
                <c:pt idx="6066">
                  <c:v>239</c:v>
                </c:pt>
                <c:pt idx="6067">
                  <c:v>240</c:v>
                </c:pt>
                <c:pt idx="6068">
                  <c:v>240</c:v>
                </c:pt>
                <c:pt idx="6069">
                  <c:v>240</c:v>
                </c:pt>
                <c:pt idx="6070">
                  <c:v>240</c:v>
                </c:pt>
                <c:pt idx="6071">
                  <c:v>240</c:v>
                </c:pt>
                <c:pt idx="6072">
                  <c:v>241</c:v>
                </c:pt>
                <c:pt idx="6073">
                  <c:v>241</c:v>
                </c:pt>
                <c:pt idx="6074">
                  <c:v>242</c:v>
                </c:pt>
                <c:pt idx="6075">
                  <c:v>241</c:v>
                </c:pt>
                <c:pt idx="6076">
                  <c:v>242</c:v>
                </c:pt>
                <c:pt idx="6077">
                  <c:v>242</c:v>
                </c:pt>
                <c:pt idx="6078">
                  <c:v>242</c:v>
                </c:pt>
                <c:pt idx="6079">
                  <c:v>242</c:v>
                </c:pt>
                <c:pt idx="6080">
                  <c:v>242</c:v>
                </c:pt>
                <c:pt idx="6081">
                  <c:v>242</c:v>
                </c:pt>
                <c:pt idx="6082">
                  <c:v>243</c:v>
                </c:pt>
                <c:pt idx="6083">
                  <c:v>243</c:v>
                </c:pt>
                <c:pt idx="6084">
                  <c:v>243</c:v>
                </c:pt>
                <c:pt idx="6085">
                  <c:v>244</c:v>
                </c:pt>
                <c:pt idx="6086">
                  <c:v>244</c:v>
                </c:pt>
                <c:pt idx="6087">
                  <c:v>244</c:v>
                </c:pt>
                <c:pt idx="6088">
                  <c:v>244</c:v>
                </c:pt>
                <c:pt idx="6089">
                  <c:v>245</c:v>
                </c:pt>
                <c:pt idx="6090">
                  <c:v>245</c:v>
                </c:pt>
                <c:pt idx="6091">
                  <c:v>245</c:v>
                </c:pt>
                <c:pt idx="6092">
                  <c:v>245</c:v>
                </c:pt>
                <c:pt idx="6093">
                  <c:v>246</c:v>
                </c:pt>
                <c:pt idx="6094">
                  <c:v>246</c:v>
                </c:pt>
                <c:pt idx="6095">
                  <c:v>246</c:v>
                </c:pt>
                <c:pt idx="6096">
                  <c:v>247</c:v>
                </c:pt>
                <c:pt idx="6097">
                  <c:v>247</c:v>
                </c:pt>
                <c:pt idx="6098">
                  <c:v>248</c:v>
                </c:pt>
                <c:pt idx="6099">
                  <c:v>249</c:v>
                </c:pt>
                <c:pt idx="6100">
                  <c:v>249</c:v>
                </c:pt>
                <c:pt idx="6101">
                  <c:v>249</c:v>
                </c:pt>
                <c:pt idx="6102">
                  <c:v>250</c:v>
                </c:pt>
                <c:pt idx="6103">
                  <c:v>250</c:v>
                </c:pt>
                <c:pt idx="6104">
                  <c:v>250</c:v>
                </c:pt>
                <c:pt idx="6105">
                  <c:v>251</c:v>
                </c:pt>
                <c:pt idx="6106">
                  <c:v>251</c:v>
                </c:pt>
                <c:pt idx="6107">
                  <c:v>251</c:v>
                </c:pt>
                <c:pt idx="6108">
                  <c:v>252</c:v>
                </c:pt>
                <c:pt idx="6109">
                  <c:v>252</c:v>
                </c:pt>
                <c:pt idx="6110">
                  <c:v>252</c:v>
                </c:pt>
                <c:pt idx="6111">
                  <c:v>253</c:v>
                </c:pt>
                <c:pt idx="6112">
                  <c:v>254</c:v>
                </c:pt>
                <c:pt idx="6113">
                  <c:v>253</c:v>
                </c:pt>
                <c:pt idx="6114">
                  <c:v>254</c:v>
                </c:pt>
                <c:pt idx="6115">
                  <c:v>254</c:v>
                </c:pt>
                <c:pt idx="6116">
                  <c:v>254</c:v>
                </c:pt>
                <c:pt idx="6117">
                  <c:v>254</c:v>
                </c:pt>
                <c:pt idx="6118">
                  <c:v>255</c:v>
                </c:pt>
                <c:pt idx="6119">
                  <c:v>254</c:v>
                </c:pt>
                <c:pt idx="6120">
                  <c:v>255</c:v>
                </c:pt>
                <c:pt idx="6121">
                  <c:v>255</c:v>
                </c:pt>
                <c:pt idx="6122">
                  <c:v>256</c:v>
                </c:pt>
                <c:pt idx="6123">
                  <c:v>256</c:v>
                </c:pt>
                <c:pt idx="6124">
                  <c:v>257</c:v>
                </c:pt>
                <c:pt idx="6125">
                  <c:v>257</c:v>
                </c:pt>
                <c:pt idx="6126">
                  <c:v>257</c:v>
                </c:pt>
                <c:pt idx="6127">
                  <c:v>257</c:v>
                </c:pt>
                <c:pt idx="6128">
                  <c:v>257</c:v>
                </c:pt>
                <c:pt idx="6129">
                  <c:v>258</c:v>
                </c:pt>
                <c:pt idx="6130">
                  <c:v>257</c:v>
                </c:pt>
                <c:pt idx="6131">
                  <c:v>258</c:v>
                </c:pt>
                <c:pt idx="6132">
                  <c:v>258</c:v>
                </c:pt>
                <c:pt idx="6133">
                  <c:v>259</c:v>
                </c:pt>
                <c:pt idx="6134">
                  <c:v>259</c:v>
                </c:pt>
                <c:pt idx="6135">
                  <c:v>259</c:v>
                </c:pt>
                <c:pt idx="6136">
                  <c:v>259</c:v>
                </c:pt>
                <c:pt idx="6137">
                  <c:v>260</c:v>
                </c:pt>
                <c:pt idx="6138">
                  <c:v>260</c:v>
                </c:pt>
                <c:pt idx="6139">
                  <c:v>261</c:v>
                </c:pt>
                <c:pt idx="6140">
                  <c:v>261</c:v>
                </c:pt>
                <c:pt idx="6141">
                  <c:v>261</c:v>
                </c:pt>
                <c:pt idx="6142">
                  <c:v>261</c:v>
                </c:pt>
                <c:pt idx="6143">
                  <c:v>262</c:v>
                </c:pt>
                <c:pt idx="6144">
                  <c:v>262</c:v>
                </c:pt>
                <c:pt idx="6145">
                  <c:v>263</c:v>
                </c:pt>
                <c:pt idx="6146">
                  <c:v>263</c:v>
                </c:pt>
                <c:pt idx="6147">
                  <c:v>263</c:v>
                </c:pt>
                <c:pt idx="6148">
                  <c:v>264</c:v>
                </c:pt>
                <c:pt idx="6149">
                  <c:v>264</c:v>
                </c:pt>
                <c:pt idx="6150">
                  <c:v>264</c:v>
                </c:pt>
                <c:pt idx="6151">
                  <c:v>264</c:v>
                </c:pt>
                <c:pt idx="6152">
                  <c:v>264</c:v>
                </c:pt>
                <c:pt idx="6153">
                  <c:v>264</c:v>
                </c:pt>
                <c:pt idx="6154">
                  <c:v>265</c:v>
                </c:pt>
                <c:pt idx="6155">
                  <c:v>266</c:v>
                </c:pt>
                <c:pt idx="6156">
                  <c:v>266</c:v>
                </c:pt>
                <c:pt idx="6157">
                  <c:v>266</c:v>
                </c:pt>
                <c:pt idx="6158">
                  <c:v>266</c:v>
                </c:pt>
                <c:pt idx="6159">
                  <c:v>266</c:v>
                </c:pt>
                <c:pt idx="6160">
                  <c:v>267</c:v>
                </c:pt>
                <c:pt idx="6161">
                  <c:v>267</c:v>
                </c:pt>
                <c:pt idx="6162">
                  <c:v>268</c:v>
                </c:pt>
                <c:pt idx="6163">
                  <c:v>267</c:v>
                </c:pt>
                <c:pt idx="6164">
                  <c:v>267</c:v>
                </c:pt>
                <c:pt idx="6165">
                  <c:v>268</c:v>
                </c:pt>
                <c:pt idx="6166">
                  <c:v>268</c:v>
                </c:pt>
                <c:pt idx="6167">
                  <c:v>268</c:v>
                </c:pt>
                <c:pt idx="6168">
                  <c:v>269</c:v>
                </c:pt>
                <c:pt idx="6169">
                  <c:v>269</c:v>
                </c:pt>
                <c:pt idx="6170">
                  <c:v>269</c:v>
                </c:pt>
                <c:pt idx="6171">
                  <c:v>269</c:v>
                </c:pt>
                <c:pt idx="6172">
                  <c:v>269</c:v>
                </c:pt>
                <c:pt idx="6173">
                  <c:v>269</c:v>
                </c:pt>
                <c:pt idx="6174">
                  <c:v>269</c:v>
                </c:pt>
                <c:pt idx="6175">
                  <c:v>270</c:v>
                </c:pt>
                <c:pt idx="6176">
                  <c:v>270</c:v>
                </c:pt>
                <c:pt idx="6177">
                  <c:v>270</c:v>
                </c:pt>
                <c:pt idx="6178">
                  <c:v>270</c:v>
                </c:pt>
                <c:pt idx="6179">
                  <c:v>270</c:v>
                </c:pt>
                <c:pt idx="6180">
                  <c:v>270</c:v>
                </c:pt>
                <c:pt idx="6181">
                  <c:v>271</c:v>
                </c:pt>
                <c:pt idx="6182">
                  <c:v>271</c:v>
                </c:pt>
                <c:pt idx="6183">
                  <c:v>271</c:v>
                </c:pt>
                <c:pt idx="6184">
                  <c:v>271</c:v>
                </c:pt>
                <c:pt idx="6185">
                  <c:v>271</c:v>
                </c:pt>
                <c:pt idx="6186">
                  <c:v>271</c:v>
                </c:pt>
                <c:pt idx="6187">
                  <c:v>272</c:v>
                </c:pt>
                <c:pt idx="6188">
                  <c:v>272</c:v>
                </c:pt>
                <c:pt idx="6189">
                  <c:v>272</c:v>
                </c:pt>
                <c:pt idx="6190">
                  <c:v>272</c:v>
                </c:pt>
                <c:pt idx="6191">
                  <c:v>273</c:v>
                </c:pt>
                <c:pt idx="6192">
                  <c:v>273</c:v>
                </c:pt>
                <c:pt idx="6193">
                  <c:v>273</c:v>
                </c:pt>
                <c:pt idx="6194">
                  <c:v>273</c:v>
                </c:pt>
                <c:pt idx="6195">
                  <c:v>273</c:v>
                </c:pt>
                <c:pt idx="6196">
                  <c:v>273</c:v>
                </c:pt>
                <c:pt idx="6197">
                  <c:v>273</c:v>
                </c:pt>
                <c:pt idx="6198">
                  <c:v>273</c:v>
                </c:pt>
                <c:pt idx="6199">
                  <c:v>273</c:v>
                </c:pt>
                <c:pt idx="6200">
                  <c:v>274</c:v>
                </c:pt>
                <c:pt idx="6201">
                  <c:v>274</c:v>
                </c:pt>
                <c:pt idx="6202">
                  <c:v>274</c:v>
                </c:pt>
                <c:pt idx="6203">
                  <c:v>274</c:v>
                </c:pt>
                <c:pt idx="6204">
                  <c:v>274</c:v>
                </c:pt>
                <c:pt idx="6205">
                  <c:v>274</c:v>
                </c:pt>
                <c:pt idx="6206">
                  <c:v>275</c:v>
                </c:pt>
                <c:pt idx="6207">
                  <c:v>275</c:v>
                </c:pt>
                <c:pt idx="6208">
                  <c:v>275</c:v>
                </c:pt>
                <c:pt idx="6209">
                  <c:v>275</c:v>
                </c:pt>
                <c:pt idx="6210">
                  <c:v>275</c:v>
                </c:pt>
                <c:pt idx="6211">
                  <c:v>275</c:v>
                </c:pt>
                <c:pt idx="6212">
                  <c:v>276</c:v>
                </c:pt>
                <c:pt idx="6213">
                  <c:v>276</c:v>
                </c:pt>
                <c:pt idx="6214">
                  <c:v>276</c:v>
                </c:pt>
                <c:pt idx="6215">
                  <c:v>276</c:v>
                </c:pt>
                <c:pt idx="6216">
                  <c:v>276</c:v>
                </c:pt>
                <c:pt idx="6217">
                  <c:v>276</c:v>
                </c:pt>
                <c:pt idx="6218">
                  <c:v>276</c:v>
                </c:pt>
                <c:pt idx="6219">
                  <c:v>276</c:v>
                </c:pt>
                <c:pt idx="6220">
                  <c:v>276</c:v>
                </c:pt>
                <c:pt idx="6221">
                  <c:v>277</c:v>
                </c:pt>
                <c:pt idx="6222">
                  <c:v>277</c:v>
                </c:pt>
                <c:pt idx="6223">
                  <c:v>277</c:v>
                </c:pt>
                <c:pt idx="6224">
                  <c:v>277</c:v>
                </c:pt>
                <c:pt idx="6225">
                  <c:v>277</c:v>
                </c:pt>
                <c:pt idx="6226">
                  <c:v>277</c:v>
                </c:pt>
                <c:pt idx="6227">
                  <c:v>277</c:v>
                </c:pt>
                <c:pt idx="6228">
                  <c:v>278</c:v>
                </c:pt>
                <c:pt idx="6229">
                  <c:v>278</c:v>
                </c:pt>
                <c:pt idx="6230">
                  <c:v>278</c:v>
                </c:pt>
                <c:pt idx="6231">
                  <c:v>278</c:v>
                </c:pt>
                <c:pt idx="6232">
                  <c:v>278</c:v>
                </c:pt>
                <c:pt idx="6233">
                  <c:v>278</c:v>
                </c:pt>
                <c:pt idx="6234">
                  <c:v>278</c:v>
                </c:pt>
                <c:pt idx="6235">
                  <c:v>278</c:v>
                </c:pt>
                <c:pt idx="6236">
                  <c:v>279</c:v>
                </c:pt>
                <c:pt idx="6237">
                  <c:v>279</c:v>
                </c:pt>
                <c:pt idx="6238">
                  <c:v>279</c:v>
                </c:pt>
                <c:pt idx="6239">
                  <c:v>279</c:v>
                </c:pt>
                <c:pt idx="6240">
                  <c:v>279</c:v>
                </c:pt>
                <c:pt idx="6241">
                  <c:v>279</c:v>
                </c:pt>
                <c:pt idx="6242">
                  <c:v>279</c:v>
                </c:pt>
                <c:pt idx="6243">
                  <c:v>279</c:v>
                </c:pt>
                <c:pt idx="6244">
                  <c:v>280</c:v>
                </c:pt>
                <c:pt idx="6245">
                  <c:v>280</c:v>
                </c:pt>
                <c:pt idx="6246">
                  <c:v>280</c:v>
                </c:pt>
                <c:pt idx="6247">
                  <c:v>280</c:v>
                </c:pt>
                <c:pt idx="6248">
                  <c:v>280</c:v>
                </c:pt>
                <c:pt idx="6249">
                  <c:v>280</c:v>
                </c:pt>
                <c:pt idx="6250">
                  <c:v>280</c:v>
                </c:pt>
                <c:pt idx="6251">
                  <c:v>280</c:v>
                </c:pt>
                <c:pt idx="6252">
                  <c:v>281</c:v>
                </c:pt>
                <c:pt idx="6253">
                  <c:v>280</c:v>
                </c:pt>
                <c:pt idx="6254">
                  <c:v>281</c:v>
                </c:pt>
                <c:pt idx="6255">
                  <c:v>281</c:v>
                </c:pt>
                <c:pt idx="6256">
                  <c:v>281</c:v>
                </c:pt>
                <c:pt idx="6257">
                  <c:v>281</c:v>
                </c:pt>
                <c:pt idx="6258">
                  <c:v>281</c:v>
                </c:pt>
                <c:pt idx="6259">
                  <c:v>281</c:v>
                </c:pt>
                <c:pt idx="6260">
                  <c:v>281</c:v>
                </c:pt>
                <c:pt idx="6261">
                  <c:v>281</c:v>
                </c:pt>
                <c:pt idx="6262">
                  <c:v>282</c:v>
                </c:pt>
                <c:pt idx="6263">
                  <c:v>282</c:v>
                </c:pt>
                <c:pt idx="6264">
                  <c:v>282</c:v>
                </c:pt>
                <c:pt idx="6265">
                  <c:v>282</c:v>
                </c:pt>
                <c:pt idx="6266">
                  <c:v>282</c:v>
                </c:pt>
                <c:pt idx="6267">
                  <c:v>282</c:v>
                </c:pt>
                <c:pt idx="6268">
                  <c:v>282</c:v>
                </c:pt>
                <c:pt idx="6269">
                  <c:v>282</c:v>
                </c:pt>
                <c:pt idx="6270">
                  <c:v>282</c:v>
                </c:pt>
                <c:pt idx="6271">
                  <c:v>283</c:v>
                </c:pt>
                <c:pt idx="6272">
                  <c:v>283</c:v>
                </c:pt>
                <c:pt idx="6273">
                  <c:v>283</c:v>
                </c:pt>
                <c:pt idx="6274">
                  <c:v>283</c:v>
                </c:pt>
                <c:pt idx="6275">
                  <c:v>283</c:v>
                </c:pt>
                <c:pt idx="6276">
                  <c:v>283</c:v>
                </c:pt>
                <c:pt idx="6277">
                  <c:v>283</c:v>
                </c:pt>
                <c:pt idx="6278">
                  <c:v>283</c:v>
                </c:pt>
                <c:pt idx="6279">
                  <c:v>283</c:v>
                </c:pt>
                <c:pt idx="6280">
                  <c:v>283</c:v>
                </c:pt>
                <c:pt idx="6281">
                  <c:v>283</c:v>
                </c:pt>
                <c:pt idx="6282">
                  <c:v>284</c:v>
                </c:pt>
                <c:pt idx="6283">
                  <c:v>284</c:v>
                </c:pt>
                <c:pt idx="6284">
                  <c:v>284</c:v>
                </c:pt>
                <c:pt idx="6285">
                  <c:v>284</c:v>
                </c:pt>
                <c:pt idx="6286">
                  <c:v>284</c:v>
                </c:pt>
                <c:pt idx="6287">
                  <c:v>284</c:v>
                </c:pt>
                <c:pt idx="6288">
                  <c:v>284</c:v>
                </c:pt>
                <c:pt idx="6289">
                  <c:v>284</c:v>
                </c:pt>
                <c:pt idx="6290">
                  <c:v>284</c:v>
                </c:pt>
                <c:pt idx="6291">
                  <c:v>284</c:v>
                </c:pt>
                <c:pt idx="6292">
                  <c:v>285</c:v>
                </c:pt>
                <c:pt idx="6293">
                  <c:v>284</c:v>
                </c:pt>
                <c:pt idx="6294">
                  <c:v>285</c:v>
                </c:pt>
                <c:pt idx="6295">
                  <c:v>285</c:v>
                </c:pt>
                <c:pt idx="6296">
                  <c:v>285</c:v>
                </c:pt>
                <c:pt idx="6297">
                  <c:v>285</c:v>
                </c:pt>
                <c:pt idx="6298">
                  <c:v>285</c:v>
                </c:pt>
                <c:pt idx="6299">
                  <c:v>285</c:v>
                </c:pt>
                <c:pt idx="6300">
                  <c:v>285</c:v>
                </c:pt>
                <c:pt idx="6301">
                  <c:v>285</c:v>
                </c:pt>
                <c:pt idx="6302">
                  <c:v>285</c:v>
                </c:pt>
                <c:pt idx="6303">
                  <c:v>285</c:v>
                </c:pt>
                <c:pt idx="6304">
                  <c:v>285</c:v>
                </c:pt>
                <c:pt idx="6305">
                  <c:v>285</c:v>
                </c:pt>
                <c:pt idx="6306">
                  <c:v>285</c:v>
                </c:pt>
                <c:pt idx="6307">
                  <c:v>285</c:v>
                </c:pt>
                <c:pt idx="6308">
                  <c:v>286</c:v>
                </c:pt>
                <c:pt idx="6309">
                  <c:v>285</c:v>
                </c:pt>
                <c:pt idx="6310">
                  <c:v>286</c:v>
                </c:pt>
                <c:pt idx="6311">
                  <c:v>286</c:v>
                </c:pt>
                <c:pt idx="6312">
                  <c:v>286</c:v>
                </c:pt>
                <c:pt idx="6313">
                  <c:v>286</c:v>
                </c:pt>
                <c:pt idx="6314">
                  <c:v>286</c:v>
                </c:pt>
                <c:pt idx="6315">
                  <c:v>286</c:v>
                </c:pt>
                <c:pt idx="6316">
                  <c:v>286</c:v>
                </c:pt>
                <c:pt idx="6317">
                  <c:v>286</c:v>
                </c:pt>
                <c:pt idx="6318">
                  <c:v>286</c:v>
                </c:pt>
                <c:pt idx="6319">
                  <c:v>286</c:v>
                </c:pt>
                <c:pt idx="6320">
                  <c:v>287</c:v>
                </c:pt>
                <c:pt idx="6321">
                  <c:v>287</c:v>
                </c:pt>
                <c:pt idx="6322">
                  <c:v>287</c:v>
                </c:pt>
                <c:pt idx="6323">
                  <c:v>287</c:v>
                </c:pt>
                <c:pt idx="6324">
                  <c:v>287</c:v>
                </c:pt>
                <c:pt idx="6325">
                  <c:v>287</c:v>
                </c:pt>
                <c:pt idx="6326">
                  <c:v>287</c:v>
                </c:pt>
                <c:pt idx="6327">
                  <c:v>287</c:v>
                </c:pt>
                <c:pt idx="6328">
                  <c:v>287</c:v>
                </c:pt>
                <c:pt idx="6329">
                  <c:v>287</c:v>
                </c:pt>
                <c:pt idx="6330">
                  <c:v>287</c:v>
                </c:pt>
                <c:pt idx="6331">
                  <c:v>288</c:v>
                </c:pt>
                <c:pt idx="6332">
                  <c:v>288</c:v>
                </c:pt>
                <c:pt idx="6333">
                  <c:v>288</c:v>
                </c:pt>
                <c:pt idx="6334">
                  <c:v>288</c:v>
                </c:pt>
                <c:pt idx="6335">
                  <c:v>288</c:v>
                </c:pt>
                <c:pt idx="6336">
                  <c:v>288</c:v>
                </c:pt>
                <c:pt idx="6337">
                  <c:v>288</c:v>
                </c:pt>
                <c:pt idx="6338">
                  <c:v>288</c:v>
                </c:pt>
                <c:pt idx="6339">
                  <c:v>288</c:v>
                </c:pt>
                <c:pt idx="6340">
                  <c:v>288</c:v>
                </c:pt>
                <c:pt idx="6341">
                  <c:v>288</c:v>
                </c:pt>
                <c:pt idx="6342">
                  <c:v>288</c:v>
                </c:pt>
                <c:pt idx="6343">
                  <c:v>288</c:v>
                </c:pt>
                <c:pt idx="6344">
                  <c:v>288</c:v>
                </c:pt>
                <c:pt idx="6345">
                  <c:v>288</c:v>
                </c:pt>
                <c:pt idx="6346">
                  <c:v>288</c:v>
                </c:pt>
                <c:pt idx="6347">
                  <c:v>288</c:v>
                </c:pt>
                <c:pt idx="6348">
                  <c:v>288</c:v>
                </c:pt>
                <c:pt idx="6349">
                  <c:v>288</c:v>
                </c:pt>
                <c:pt idx="6350">
                  <c:v>289</c:v>
                </c:pt>
                <c:pt idx="6351">
                  <c:v>289</c:v>
                </c:pt>
                <c:pt idx="6352">
                  <c:v>289</c:v>
                </c:pt>
                <c:pt idx="6353">
                  <c:v>289</c:v>
                </c:pt>
                <c:pt idx="6354">
                  <c:v>289</c:v>
                </c:pt>
                <c:pt idx="6355">
                  <c:v>289</c:v>
                </c:pt>
                <c:pt idx="6356">
                  <c:v>289</c:v>
                </c:pt>
                <c:pt idx="6357">
                  <c:v>289</c:v>
                </c:pt>
                <c:pt idx="6358">
                  <c:v>289</c:v>
                </c:pt>
                <c:pt idx="6359">
                  <c:v>289</c:v>
                </c:pt>
                <c:pt idx="6360">
                  <c:v>289</c:v>
                </c:pt>
                <c:pt idx="6361">
                  <c:v>289</c:v>
                </c:pt>
                <c:pt idx="6362">
                  <c:v>289</c:v>
                </c:pt>
                <c:pt idx="6363">
                  <c:v>289</c:v>
                </c:pt>
                <c:pt idx="6364">
                  <c:v>289</c:v>
                </c:pt>
                <c:pt idx="6365">
                  <c:v>289</c:v>
                </c:pt>
                <c:pt idx="6366">
                  <c:v>289</c:v>
                </c:pt>
                <c:pt idx="6367">
                  <c:v>290</c:v>
                </c:pt>
                <c:pt idx="6368">
                  <c:v>290</c:v>
                </c:pt>
                <c:pt idx="6369">
                  <c:v>290</c:v>
                </c:pt>
                <c:pt idx="6370">
                  <c:v>290</c:v>
                </c:pt>
                <c:pt idx="6371">
                  <c:v>290</c:v>
                </c:pt>
                <c:pt idx="6372">
                  <c:v>290</c:v>
                </c:pt>
                <c:pt idx="6373">
                  <c:v>290</c:v>
                </c:pt>
                <c:pt idx="6374">
                  <c:v>290</c:v>
                </c:pt>
                <c:pt idx="6375">
                  <c:v>290</c:v>
                </c:pt>
                <c:pt idx="6376">
                  <c:v>290</c:v>
                </c:pt>
                <c:pt idx="6377">
                  <c:v>290</c:v>
                </c:pt>
                <c:pt idx="6378">
                  <c:v>290</c:v>
                </c:pt>
                <c:pt idx="6379">
                  <c:v>290</c:v>
                </c:pt>
                <c:pt idx="6380">
                  <c:v>290</c:v>
                </c:pt>
                <c:pt idx="6381">
                  <c:v>290</c:v>
                </c:pt>
                <c:pt idx="6382">
                  <c:v>290</c:v>
                </c:pt>
                <c:pt idx="6383">
                  <c:v>290</c:v>
                </c:pt>
                <c:pt idx="6384">
                  <c:v>290</c:v>
                </c:pt>
                <c:pt idx="6385">
                  <c:v>290</c:v>
                </c:pt>
                <c:pt idx="6386">
                  <c:v>290</c:v>
                </c:pt>
                <c:pt idx="6387">
                  <c:v>290</c:v>
                </c:pt>
                <c:pt idx="6388">
                  <c:v>290</c:v>
                </c:pt>
                <c:pt idx="6389">
                  <c:v>290</c:v>
                </c:pt>
                <c:pt idx="6390">
                  <c:v>291</c:v>
                </c:pt>
                <c:pt idx="6391">
                  <c:v>291</c:v>
                </c:pt>
                <c:pt idx="6392">
                  <c:v>291</c:v>
                </c:pt>
                <c:pt idx="6393">
                  <c:v>291</c:v>
                </c:pt>
                <c:pt idx="6394">
                  <c:v>291</c:v>
                </c:pt>
                <c:pt idx="6395">
                  <c:v>291</c:v>
                </c:pt>
                <c:pt idx="6396">
                  <c:v>291</c:v>
                </c:pt>
                <c:pt idx="6397">
                  <c:v>291</c:v>
                </c:pt>
                <c:pt idx="6398">
                  <c:v>291</c:v>
                </c:pt>
                <c:pt idx="6399">
                  <c:v>291</c:v>
                </c:pt>
                <c:pt idx="6400">
                  <c:v>291</c:v>
                </c:pt>
                <c:pt idx="6401">
                  <c:v>291</c:v>
                </c:pt>
                <c:pt idx="6402">
                  <c:v>291</c:v>
                </c:pt>
                <c:pt idx="6403">
                  <c:v>291</c:v>
                </c:pt>
                <c:pt idx="6404">
                  <c:v>291</c:v>
                </c:pt>
                <c:pt idx="6405">
                  <c:v>291</c:v>
                </c:pt>
                <c:pt idx="6406">
                  <c:v>291</c:v>
                </c:pt>
                <c:pt idx="6407">
                  <c:v>291</c:v>
                </c:pt>
                <c:pt idx="6408">
                  <c:v>291</c:v>
                </c:pt>
                <c:pt idx="6409">
                  <c:v>291</c:v>
                </c:pt>
                <c:pt idx="6410">
                  <c:v>291</c:v>
                </c:pt>
                <c:pt idx="6411">
                  <c:v>292</c:v>
                </c:pt>
                <c:pt idx="6412">
                  <c:v>291</c:v>
                </c:pt>
                <c:pt idx="6413">
                  <c:v>291</c:v>
                </c:pt>
                <c:pt idx="6414">
                  <c:v>292</c:v>
                </c:pt>
                <c:pt idx="6415">
                  <c:v>291</c:v>
                </c:pt>
                <c:pt idx="6416">
                  <c:v>292</c:v>
                </c:pt>
                <c:pt idx="6417">
                  <c:v>292</c:v>
                </c:pt>
                <c:pt idx="6418">
                  <c:v>292</c:v>
                </c:pt>
                <c:pt idx="6419">
                  <c:v>292</c:v>
                </c:pt>
                <c:pt idx="6420">
                  <c:v>292</c:v>
                </c:pt>
                <c:pt idx="6421">
                  <c:v>292</c:v>
                </c:pt>
                <c:pt idx="6422">
                  <c:v>292</c:v>
                </c:pt>
                <c:pt idx="6423">
                  <c:v>292</c:v>
                </c:pt>
                <c:pt idx="6424">
                  <c:v>292</c:v>
                </c:pt>
                <c:pt idx="6425">
                  <c:v>292</c:v>
                </c:pt>
                <c:pt idx="6426">
                  <c:v>292</c:v>
                </c:pt>
                <c:pt idx="6427">
                  <c:v>292</c:v>
                </c:pt>
                <c:pt idx="6428">
                  <c:v>292</c:v>
                </c:pt>
                <c:pt idx="6429">
                  <c:v>292</c:v>
                </c:pt>
                <c:pt idx="6430">
                  <c:v>292</c:v>
                </c:pt>
                <c:pt idx="6431">
                  <c:v>292</c:v>
                </c:pt>
                <c:pt idx="6432">
                  <c:v>292</c:v>
                </c:pt>
                <c:pt idx="6433">
                  <c:v>292</c:v>
                </c:pt>
                <c:pt idx="6434">
                  <c:v>292</c:v>
                </c:pt>
                <c:pt idx="6435">
                  <c:v>292</c:v>
                </c:pt>
                <c:pt idx="6436">
                  <c:v>292</c:v>
                </c:pt>
                <c:pt idx="6437">
                  <c:v>293</c:v>
                </c:pt>
                <c:pt idx="6438">
                  <c:v>292</c:v>
                </c:pt>
                <c:pt idx="6439">
                  <c:v>293</c:v>
                </c:pt>
                <c:pt idx="6440">
                  <c:v>293</c:v>
                </c:pt>
                <c:pt idx="6441">
                  <c:v>293</c:v>
                </c:pt>
                <c:pt idx="6442">
                  <c:v>293</c:v>
                </c:pt>
                <c:pt idx="6443">
                  <c:v>293</c:v>
                </c:pt>
                <c:pt idx="6444">
                  <c:v>293</c:v>
                </c:pt>
                <c:pt idx="6445">
                  <c:v>293</c:v>
                </c:pt>
                <c:pt idx="6446">
                  <c:v>293</c:v>
                </c:pt>
                <c:pt idx="6447">
                  <c:v>293</c:v>
                </c:pt>
                <c:pt idx="6448">
                  <c:v>293</c:v>
                </c:pt>
                <c:pt idx="6449">
                  <c:v>293</c:v>
                </c:pt>
                <c:pt idx="6450">
                  <c:v>293</c:v>
                </c:pt>
                <c:pt idx="6451">
                  <c:v>293</c:v>
                </c:pt>
                <c:pt idx="6452">
                  <c:v>293</c:v>
                </c:pt>
                <c:pt idx="6453">
                  <c:v>293</c:v>
                </c:pt>
                <c:pt idx="6454">
                  <c:v>293</c:v>
                </c:pt>
                <c:pt idx="6455">
                  <c:v>293</c:v>
                </c:pt>
                <c:pt idx="6456">
                  <c:v>293</c:v>
                </c:pt>
                <c:pt idx="6457">
                  <c:v>293</c:v>
                </c:pt>
                <c:pt idx="6458">
                  <c:v>293</c:v>
                </c:pt>
                <c:pt idx="6459">
                  <c:v>293</c:v>
                </c:pt>
                <c:pt idx="6460">
                  <c:v>293</c:v>
                </c:pt>
                <c:pt idx="6461">
                  <c:v>293</c:v>
                </c:pt>
                <c:pt idx="6462">
                  <c:v>293</c:v>
                </c:pt>
                <c:pt idx="6463">
                  <c:v>293</c:v>
                </c:pt>
                <c:pt idx="6464">
                  <c:v>293</c:v>
                </c:pt>
                <c:pt idx="6465">
                  <c:v>293</c:v>
                </c:pt>
                <c:pt idx="6466">
                  <c:v>293</c:v>
                </c:pt>
                <c:pt idx="6467">
                  <c:v>294</c:v>
                </c:pt>
                <c:pt idx="6468">
                  <c:v>293</c:v>
                </c:pt>
                <c:pt idx="6469">
                  <c:v>294</c:v>
                </c:pt>
                <c:pt idx="6470">
                  <c:v>293</c:v>
                </c:pt>
                <c:pt idx="6471">
                  <c:v>294</c:v>
                </c:pt>
                <c:pt idx="6472">
                  <c:v>293</c:v>
                </c:pt>
                <c:pt idx="6473">
                  <c:v>294</c:v>
                </c:pt>
                <c:pt idx="6474">
                  <c:v>294</c:v>
                </c:pt>
                <c:pt idx="6475">
                  <c:v>294</c:v>
                </c:pt>
                <c:pt idx="6476">
                  <c:v>294</c:v>
                </c:pt>
                <c:pt idx="6477">
                  <c:v>294</c:v>
                </c:pt>
                <c:pt idx="6478">
                  <c:v>294</c:v>
                </c:pt>
                <c:pt idx="6479">
                  <c:v>294</c:v>
                </c:pt>
                <c:pt idx="6480">
                  <c:v>294</c:v>
                </c:pt>
                <c:pt idx="6481">
                  <c:v>294</c:v>
                </c:pt>
                <c:pt idx="6482">
                  <c:v>294</c:v>
                </c:pt>
                <c:pt idx="6483">
                  <c:v>294</c:v>
                </c:pt>
                <c:pt idx="6484">
                  <c:v>294</c:v>
                </c:pt>
                <c:pt idx="6485">
                  <c:v>294</c:v>
                </c:pt>
                <c:pt idx="6486">
                  <c:v>294</c:v>
                </c:pt>
                <c:pt idx="6487">
                  <c:v>294</c:v>
                </c:pt>
                <c:pt idx="6488">
                  <c:v>294</c:v>
                </c:pt>
                <c:pt idx="6489">
                  <c:v>294</c:v>
                </c:pt>
                <c:pt idx="6490">
                  <c:v>294</c:v>
                </c:pt>
                <c:pt idx="6491">
                  <c:v>294</c:v>
                </c:pt>
                <c:pt idx="6492">
                  <c:v>294</c:v>
                </c:pt>
                <c:pt idx="6493">
                  <c:v>294</c:v>
                </c:pt>
                <c:pt idx="6494">
                  <c:v>294</c:v>
                </c:pt>
                <c:pt idx="6495">
                  <c:v>294</c:v>
                </c:pt>
                <c:pt idx="6496">
                  <c:v>294</c:v>
                </c:pt>
                <c:pt idx="6497">
                  <c:v>294</c:v>
                </c:pt>
                <c:pt idx="6498">
                  <c:v>294</c:v>
                </c:pt>
                <c:pt idx="6499">
                  <c:v>294</c:v>
                </c:pt>
                <c:pt idx="6500">
                  <c:v>294</c:v>
                </c:pt>
                <c:pt idx="6501">
                  <c:v>294</c:v>
                </c:pt>
                <c:pt idx="6502">
                  <c:v>294</c:v>
                </c:pt>
                <c:pt idx="6503">
                  <c:v>294</c:v>
                </c:pt>
                <c:pt idx="6504">
                  <c:v>294</c:v>
                </c:pt>
                <c:pt idx="6505">
                  <c:v>294</c:v>
                </c:pt>
                <c:pt idx="6506">
                  <c:v>294</c:v>
                </c:pt>
                <c:pt idx="6507">
                  <c:v>294</c:v>
                </c:pt>
                <c:pt idx="6508">
                  <c:v>294</c:v>
                </c:pt>
                <c:pt idx="6509">
                  <c:v>294</c:v>
                </c:pt>
                <c:pt idx="6510">
                  <c:v>294</c:v>
                </c:pt>
                <c:pt idx="6511">
                  <c:v>294</c:v>
                </c:pt>
                <c:pt idx="6512">
                  <c:v>294</c:v>
                </c:pt>
                <c:pt idx="6513">
                  <c:v>294</c:v>
                </c:pt>
                <c:pt idx="6514">
                  <c:v>294</c:v>
                </c:pt>
                <c:pt idx="6515">
                  <c:v>295</c:v>
                </c:pt>
                <c:pt idx="6516">
                  <c:v>295</c:v>
                </c:pt>
                <c:pt idx="6517">
                  <c:v>294</c:v>
                </c:pt>
                <c:pt idx="6518">
                  <c:v>295</c:v>
                </c:pt>
                <c:pt idx="6519">
                  <c:v>295</c:v>
                </c:pt>
                <c:pt idx="6520">
                  <c:v>294</c:v>
                </c:pt>
                <c:pt idx="6521">
                  <c:v>294</c:v>
                </c:pt>
                <c:pt idx="6522">
                  <c:v>295</c:v>
                </c:pt>
                <c:pt idx="6523">
                  <c:v>294</c:v>
                </c:pt>
                <c:pt idx="6524">
                  <c:v>294</c:v>
                </c:pt>
                <c:pt idx="6525">
                  <c:v>295</c:v>
                </c:pt>
                <c:pt idx="6526">
                  <c:v>295</c:v>
                </c:pt>
                <c:pt idx="6527">
                  <c:v>295</c:v>
                </c:pt>
                <c:pt idx="6528">
                  <c:v>295</c:v>
                </c:pt>
                <c:pt idx="6529">
                  <c:v>295</c:v>
                </c:pt>
                <c:pt idx="6530">
                  <c:v>295</c:v>
                </c:pt>
                <c:pt idx="6531">
                  <c:v>295</c:v>
                </c:pt>
                <c:pt idx="6532">
                  <c:v>295</c:v>
                </c:pt>
                <c:pt idx="6533">
                  <c:v>295</c:v>
                </c:pt>
                <c:pt idx="6534">
                  <c:v>295</c:v>
                </c:pt>
                <c:pt idx="6535">
                  <c:v>295</c:v>
                </c:pt>
                <c:pt idx="6536">
                  <c:v>295</c:v>
                </c:pt>
                <c:pt idx="6537">
                  <c:v>295</c:v>
                </c:pt>
                <c:pt idx="6538">
                  <c:v>295</c:v>
                </c:pt>
                <c:pt idx="6539">
                  <c:v>295</c:v>
                </c:pt>
                <c:pt idx="6540">
                  <c:v>295</c:v>
                </c:pt>
                <c:pt idx="6541">
                  <c:v>295</c:v>
                </c:pt>
                <c:pt idx="6542">
                  <c:v>295</c:v>
                </c:pt>
                <c:pt idx="6543">
                  <c:v>295</c:v>
                </c:pt>
                <c:pt idx="6544">
                  <c:v>295</c:v>
                </c:pt>
                <c:pt idx="6545">
                  <c:v>295</c:v>
                </c:pt>
                <c:pt idx="6546">
                  <c:v>295</c:v>
                </c:pt>
                <c:pt idx="6547">
                  <c:v>295</c:v>
                </c:pt>
                <c:pt idx="6548">
                  <c:v>295</c:v>
                </c:pt>
                <c:pt idx="6549">
                  <c:v>295</c:v>
                </c:pt>
                <c:pt idx="6550">
                  <c:v>295</c:v>
                </c:pt>
                <c:pt idx="6551">
                  <c:v>295</c:v>
                </c:pt>
                <c:pt idx="6552">
                  <c:v>295</c:v>
                </c:pt>
                <c:pt idx="6553">
                  <c:v>295</c:v>
                </c:pt>
                <c:pt idx="6554">
                  <c:v>295</c:v>
                </c:pt>
                <c:pt idx="6555">
                  <c:v>295</c:v>
                </c:pt>
                <c:pt idx="6556">
                  <c:v>295</c:v>
                </c:pt>
                <c:pt idx="6557">
                  <c:v>295</c:v>
                </c:pt>
                <c:pt idx="6558">
                  <c:v>295</c:v>
                </c:pt>
                <c:pt idx="6559">
                  <c:v>295</c:v>
                </c:pt>
                <c:pt idx="6560">
                  <c:v>295</c:v>
                </c:pt>
                <c:pt idx="6561">
                  <c:v>295</c:v>
                </c:pt>
                <c:pt idx="6562">
                  <c:v>295</c:v>
                </c:pt>
                <c:pt idx="6563">
                  <c:v>295</c:v>
                </c:pt>
                <c:pt idx="6564">
                  <c:v>295</c:v>
                </c:pt>
                <c:pt idx="6565">
                  <c:v>295</c:v>
                </c:pt>
                <c:pt idx="6566">
                  <c:v>295</c:v>
                </c:pt>
                <c:pt idx="6567">
                  <c:v>295</c:v>
                </c:pt>
                <c:pt idx="6568">
                  <c:v>295</c:v>
                </c:pt>
                <c:pt idx="6569">
                  <c:v>296</c:v>
                </c:pt>
                <c:pt idx="6570">
                  <c:v>295</c:v>
                </c:pt>
                <c:pt idx="6571">
                  <c:v>296</c:v>
                </c:pt>
                <c:pt idx="6572">
                  <c:v>295</c:v>
                </c:pt>
                <c:pt idx="6573">
                  <c:v>296</c:v>
                </c:pt>
                <c:pt idx="6574">
                  <c:v>295</c:v>
                </c:pt>
                <c:pt idx="6575">
                  <c:v>296</c:v>
                </c:pt>
                <c:pt idx="6576">
                  <c:v>296</c:v>
                </c:pt>
                <c:pt idx="6577">
                  <c:v>296</c:v>
                </c:pt>
                <c:pt idx="6578">
                  <c:v>296</c:v>
                </c:pt>
                <c:pt idx="6579">
                  <c:v>296</c:v>
                </c:pt>
                <c:pt idx="6580">
                  <c:v>296</c:v>
                </c:pt>
                <c:pt idx="6581">
                  <c:v>296</c:v>
                </c:pt>
                <c:pt idx="6582">
                  <c:v>296</c:v>
                </c:pt>
                <c:pt idx="6583">
                  <c:v>296</c:v>
                </c:pt>
                <c:pt idx="6584">
                  <c:v>296</c:v>
                </c:pt>
                <c:pt idx="6585">
                  <c:v>296</c:v>
                </c:pt>
                <c:pt idx="6586">
                  <c:v>296</c:v>
                </c:pt>
                <c:pt idx="6587">
                  <c:v>296</c:v>
                </c:pt>
                <c:pt idx="6588">
                  <c:v>296</c:v>
                </c:pt>
                <c:pt idx="6589">
                  <c:v>296</c:v>
                </c:pt>
                <c:pt idx="6590">
                  <c:v>296</c:v>
                </c:pt>
                <c:pt idx="6591">
                  <c:v>296</c:v>
                </c:pt>
                <c:pt idx="6592">
                  <c:v>296</c:v>
                </c:pt>
                <c:pt idx="6593">
                  <c:v>296</c:v>
                </c:pt>
                <c:pt idx="6594">
                  <c:v>296</c:v>
                </c:pt>
                <c:pt idx="6595">
                  <c:v>296</c:v>
                </c:pt>
                <c:pt idx="6596">
                  <c:v>296</c:v>
                </c:pt>
                <c:pt idx="6597">
                  <c:v>296</c:v>
                </c:pt>
                <c:pt idx="6598">
                  <c:v>296</c:v>
                </c:pt>
                <c:pt idx="6599">
                  <c:v>296</c:v>
                </c:pt>
                <c:pt idx="6600">
                  <c:v>296</c:v>
                </c:pt>
                <c:pt idx="6601">
                  <c:v>296</c:v>
                </c:pt>
                <c:pt idx="6602">
                  <c:v>296</c:v>
                </c:pt>
                <c:pt idx="6603">
                  <c:v>296</c:v>
                </c:pt>
                <c:pt idx="6604">
                  <c:v>296</c:v>
                </c:pt>
                <c:pt idx="6605">
                  <c:v>296</c:v>
                </c:pt>
                <c:pt idx="6606">
                  <c:v>296</c:v>
                </c:pt>
                <c:pt idx="6607">
                  <c:v>296</c:v>
                </c:pt>
                <c:pt idx="6608">
                  <c:v>296</c:v>
                </c:pt>
                <c:pt idx="6609">
                  <c:v>296</c:v>
                </c:pt>
                <c:pt idx="6610">
                  <c:v>296</c:v>
                </c:pt>
                <c:pt idx="6611">
                  <c:v>296</c:v>
                </c:pt>
                <c:pt idx="6612">
                  <c:v>296</c:v>
                </c:pt>
                <c:pt idx="6613">
                  <c:v>296</c:v>
                </c:pt>
                <c:pt idx="6614">
                  <c:v>296</c:v>
                </c:pt>
                <c:pt idx="6615">
                  <c:v>296</c:v>
                </c:pt>
                <c:pt idx="6616">
                  <c:v>296</c:v>
                </c:pt>
                <c:pt idx="6617">
                  <c:v>296</c:v>
                </c:pt>
                <c:pt idx="6618">
                  <c:v>296</c:v>
                </c:pt>
                <c:pt idx="6619">
                  <c:v>296</c:v>
                </c:pt>
                <c:pt idx="6620">
                  <c:v>296</c:v>
                </c:pt>
                <c:pt idx="6621">
                  <c:v>296</c:v>
                </c:pt>
                <c:pt idx="6622">
                  <c:v>296</c:v>
                </c:pt>
                <c:pt idx="6623">
                  <c:v>296</c:v>
                </c:pt>
                <c:pt idx="6624">
                  <c:v>296</c:v>
                </c:pt>
                <c:pt idx="6625">
                  <c:v>296</c:v>
                </c:pt>
                <c:pt idx="6626">
                  <c:v>296</c:v>
                </c:pt>
                <c:pt idx="6627">
                  <c:v>296</c:v>
                </c:pt>
                <c:pt idx="6628">
                  <c:v>296</c:v>
                </c:pt>
                <c:pt idx="6629">
                  <c:v>296</c:v>
                </c:pt>
                <c:pt idx="6630">
                  <c:v>296</c:v>
                </c:pt>
                <c:pt idx="6631">
                  <c:v>296</c:v>
                </c:pt>
                <c:pt idx="6632">
                  <c:v>296</c:v>
                </c:pt>
                <c:pt idx="6633">
                  <c:v>296</c:v>
                </c:pt>
                <c:pt idx="6634">
                  <c:v>296</c:v>
                </c:pt>
                <c:pt idx="6635">
                  <c:v>296</c:v>
                </c:pt>
                <c:pt idx="6636">
                  <c:v>296</c:v>
                </c:pt>
                <c:pt idx="6637">
                  <c:v>296</c:v>
                </c:pt>
                <c:pt idx="6638">
                  <c:v>296</c:v>
                </c:pt>
                <c:pt idx="6639">
                  <c:v>296</c:v>
                </c:pt>
                <c:pt idx="6640">
                  <c:v>296</c:v>
                </c:pt>
                <c:pt idx="6641">
                  <c:v>296</c:v>
                </c:pt>
                <c:pt idx="6642">
                  <c:v>296</c:v>
                </c:pt>
                <c:pt idx="6643">
                  <c:v>296</c:v>
                </c:pt>
                <c:pt idx="6644">
                  <c:v>296</c:v>
                </c:pt>
                <c:pt idx="6645">
                  <c:v>296</c:v>
                </c:pt>
                <c:pt idx="6646">
                  <c:v>296</c:v>
                </c:pt>
                <c:pt idx="6647">
                  <c:v>296</c:v>
                </c:pt>
                <c:pt idx="6648">
                  <c:v>296</c:v>
                </c:pt>
                <c:pt idx="6649">
                  <c:v>296</c:v>
                </c:pt>
                <c:pt idx="6650">
                  <c:v>296</c:v>
                </c:pt>
                <c:pt idx="6651">
                  <c:v>296</c:v>
                </c:pt>
                <c:pt idx="6652">
                  <c:v>296</c:v>
                </c:pt>
                <c:pt idx="6653">
                  <c:v>296</c:v>
                </c:pt>
                <c:pt idx="6654">
                  <c:v>296</c:v>
                </c:pt>
                <c:pt idx="6655">
                  <c:v>296</c:v>
                </c:pt>
                <c:pt idx="6656">
                  <c:v>296</c:v>
                </c:pt>
                <c:pt idx="6657">
                  <c:v>296</c:v>
                </c:pt>
                <c:pt idx="6658">
                  <c:v>296</c:v>
                </c:pt>
                <c:pt idx="6659">
                  <c:v>296</c:v>
                </c:pt>
                <c:pt idx="6660">
                  <c:v>296</c:v>
                </c:pt>
                <c:pt idx="6661">
                  <c:v>296</c:v>
                </c:pt>
                <c:pt idx="6662">
                  <c:v>296</c:v>
                </c:pt>
                <c:pt idx="6663">
                  <c:v>296</c:v>
                </c:pt>
                <c:pt idx="6664">
                  <c:v>296</c:v>
                </c:pt>
                <c:pt idx="6665">
                  <c:v>296</c:v>
                </c:pt>
                <c:pt idx="6666">
                  <c:v>296</c:v>
                </c:pt>
                <c:pt idx="6667">
                  <c:v>297</c:v>
                </c:pt>
                <c:pt idx="6668">
                  <c:v>296</c:v>
                </c:pt>
                <c:pt idx="6669">
                  <c:v>296</c:v>
                </c:pt>
                <c:pt idx="6670">
                  <c:v>297</c:v>
                </c:pt>
                <c:pt idx="6671">
                  <c:v>297</c:v>
                </c:pt>
                <c:pt idx="6672">
                  <c:v>297</c:v>
                </c:pt>
                <c:pt idx="6673">
                  <c:v>296</c:v>
                </c:pt>
                <c:pt idx="6674">
                  <c:v>297</c:v>
                </c:pt>
                <c:pt idx="6675">
                  <c:v>297</c:v>
                </c:pt>
                <c:pt idx="6676">
                  <c:v>297</c:v>
                </c:pt>
                <c:pt idx="6677">
                  <c:v>297</c:v>
                </c:pt>
                <c:pt idx="6678">
                  <c:v>297</c:v>
                </c:pt>
                <c:pt idx="6679">
                  <c:v>296</c:v>
                </c:pt>
                <c:pt idx="6680">
                  <c:v>297</c:v>
                </c:pt>
                <c:pt idx="6681">
                  <c:v>297</c:v>
                </c:pt>
                <c:pt idx="6682">
                  <c:v>297</c:v>
                </c:pt>
                <c:pt idx="6683">
                  <c:v>297</c:v>
                </c:pt>
                <c:pt idx="6684">
                  <c:v>296</c:v>
                </c:pt>
                <c:pt idx="6685">
                  <c:v>297</c:v>
                </c:pt>
                <c:pt idx="6686">
                  <c:v>296</c:v>
                </c:pt>
                <c:pt idx="6687">
                  <c:v>296</c:v>
                </c:pt>
                <c:pt idx="6688">
                  <c:v>296</c:v>
                </c:pt>
                <c:pt idx="6689">
                  <c:v>296</c:v>
                </c:pt>
                <c:pt idx="6690">
                  <c:v>297</c:v>
                </c:pt>
                <c:pt idx="6691">
                  <c:v>297</c:v>
                </c:pt>
                <c:pt idx="6692">
                  <c:v>297</c:v>
                </c:pt>
                <c:pt idx="6693">
                  <c:v>297</c:v>
                </c:pt>
                <c:pt idx="6694">
                  <c:v>297</c:v>
                </c:pt>
                <c:pt idx="6695">
                  <c:v>297</c:v>
                </c:pt>
                <c:pt idx="6696">
                  <c:v>297</c:v>
                </c:pt>
                <c:pt idx="6697">
                  <c:v>296</c:v>
                </c:pt>
                <c:pt idx="6698">
                  <c:v>297</c:v>
                </c:pt>
                <c:pt idx="6699">
                  <c:v>297</c:v>
                </c:pt>
                <c:pt idx="6700">
                  <c:v>297</c:v>
                </c:pt>
                <c:pt idx="6701">
                  <c:v>297</c:v>
                </c:pt>
                <c:pt idx="6702">
                  <c:v>297</c:v>
                </c:pt>
                <c:pt idx="6703">
                  <c:v>297</c:v>
                </c:pt>
                <c:pt idx="6704">
                  <c:v>297</c:v>
                </c:pt>
                <c:pt idx="6705">
                  <c:v>297</c:v>
                </c:pt>
                <c:pt idx="6706">
                  <c:v>297</c:v>
                </c:pt>
                <c:pt idx="6707">
                  <c:v>297</c:v>
                </c:pt>
                <c:pt idx="6708">
                  <c:v>297</c:v>
                </c:pt>
                <c:pt idx="6709">
                  <c:v>297</c:v>
                </c:pt>
                <c:pt idx="6710">
                  <c:v>297</c:v>
                </c:pt>
                <c:pt idx="6711">
                  <c:v>297</c:v>
                </c:pt>
                <c:pt idx="6712">
                  <c:v>297</c:v>
                </c:pt>
                <c:pt idx="6713">
                  <c:v>297</c:v>
                </c:pt>
                <c:pt idx="6714">
                  <c:v>297</c:v>
                </c:pt>
                <c:pt idx="6715">
                  <c:v>297</c:v>
                </c:pt>
                <c:pt idx="6716">
                  <c:v>297</c:v>
                </c:pt>
                <c:pt idx="6717">
                  <c:v>297</c:v>
                </c:pt>
                <c:pt idx="6718">
                  <c:v>297</c:v>
                </c:pt>
                <c:pt idx="6719">
                  <c:v>297</c:v>
                </c:pt>
                <c:pt idx="6720">
                  <c:v>297</c:v>
                </c:pt>
                <c:pt idx="6721">
                  <c:v>297</c:v>
                </c:pt>
                <c:pt idx="6722">
                  <c:v>297</c:v>
                </c:pt>
                <c:pt idx="6723">
                  <c:v>297</c:v>
                </c:pt>
                <c:pt idx="6724">
                  <c:v>297</c:v>
                </c:pt>
                <c:pt idx="6725">
                  <c:v>297</c:v>
                </c:pt>
                <c:pt idx="6726">
                  <c:v>297</c:v>
                </c:pt>
                <c:pt idx="6727">
                  <c:v>297</c:v>
                </c:pt>
                <c:pt idx="6728">
                  <c:v>297</c:v>
                </c:pt>
                <c:pt idx="6729">
                  <c:v>297</c:v>
                </c:pt>
                <c:pt idx="6730">
                  <c:v>297</c:v>
                </c:pt>
                <c:pt idx="6731">
                  <c:v>297</c:v>
                </c:pt>
                <c:pt idx="6732">
                  <c:v>297</c:v>
                </c:pt>
                <c:pt idx="6733">
                  <c:v>297</c:v>
                </c:pt>
                <c:pt idx="6734">
                  <c:v>297</c:v>
                </c:pt>
                <c:pt idx="6735">
                  <c:v>297</c:v>
                </c:pt>
                <c:pt idx="6736">
                  <c:v>297</c:v>
                </c:pt>
                <c:pt idx="6737">
                  <c:v>297</c:v>
                </c:pt>
                <c:pt idx="6738">
                  <c:v>297</c:v>
                </c:pt>
                <c:pt idx="6739">
                  <c:v>297</c:v>
                </c:pt>
                <c:pt idx="6740">
                  <c:v>297</c:v>
                </c:pt>
                <c:pt idx="6741">
                  <c:v>297</c:v>
                </c:pt>
                <c:pt idx="6742">
                  <c:v>297</c:v>
                </c:pt>
                <c:pt idx="6743">
                  <c:v>297</c:v>
                </c:pt>
                <c:pt idx="6744">
                  <c:v>297</c:v>
                </c:pt>
                <c:pt idx="6745">
                  <c:v>297</c:v>
                </c:pt>
                <c:pt idx="6746">
                  <c:v>297</c:v>
                </c:pt>
                <c:pt idx="6747">
                  <c:v>297</c:v>
                </c:pt>
                <c:pt idx="6748">
                  <c:v>297</c:v>
                </c:pt>
                <c:pt idx="6749">
                  <c:v>297</c:v>
                </c:pt>
                <c:pt idx="6750">
                  <c:v>297</c:v>
                </c:pt>
                <c:pt idx="6751">
                  <c:v>297</c:v>
                </c:pt>
                <c:pt idx="6752">
                  <c:v>297</c:v>
                </c:pt>
                <c:pt idx="6753">
                  <c:v>297</c:v>
                </c:pt>
                <c:pt idx="6754">
                  <c:v>297</c:v>
                </c:pt>
                <c:pt idx="6755">
                  <c:v>297</c:v>
                </c:pt>
                <c:pt idx="6756">
                  <c:v>297</c:v>
                </c:pt>
                <c:pt idx="6757">
                  <c:v>297</c:v>
                </c:pt>
                <c:pt idx="6758">
                  <c:v>297</c:v>
                </c:pt>
                <c:pt idx="6759">
                  <c:v>297</c:v>
                </c:pt>
                <c:pt idx="6760">
                  <c:v>297</c:v>
                </c:pt>
                <c:pt idx="6761">
                  <c:v>297</c:v>
                </c:pt>
                <c:pt idx="6762">
                  <c:v>297</c:v>
                </c:pt>
                <c:pt idx="6763">
                  <c:v>297</c:v>
                </c:pt>
                <c:pt idx="6764">
                  <c:v>297</c:v>
                </c:pt>
                <c:pt idx="6765">
                  <c:v>297</c:v>
                </c:pt>
                <c:pt idx="6766">
                  <c:v>297</c:v>
                </c:pt>
                <c:pt idx="6767">
                  <c:v>297</c:v>
                </c:pt>
                <c:pt idx="6768">
                  <c:v>297</c:v>
                </c:pt>
                <c:pt idx="6769">
                  <c:v>297</c:v>
                </c:pt>
                <c:pt idx="6770">
                  <c:v>297</c:v>
                </c:pt>
                <c:pt idx="6771">
                  <c:v>297</c:v>
                </c:pt>
                <c:pt idx="6772">
                  <c:v>297</c:v>
                </c:pt>
                <c:pt idx="6773">
                  <c:v>297</c:v>
                </c:pt>
                <c:pt idx="6774">
                  <c:v>297</c:v>
                </c:pt>
                <c:pt idx="6775">
                  <c:v>297</c:v>
                </c:pt>
                <c:pt idx="6776">
                  <c:v>297</c:v>
                </c:pt>
                <c:pt idx="6777">
                  <c:v>297</c:v>
                </c:pt>
                <c:pt idx="6778">
                  <c:v>297</c:v>
                </c:pt>
                <c:pt idx="6779">
                  <c:v>297</c:v>
                </c:pt>
                <c:pt idx="6780">
                  <c:v>297</c:v>
                </c:pt>
                <c:pt idx="6781">
                  <c:v>297</c:v>
                </c:pt>
                <c:pt idx="6782">
                  <c:v>297</c:v>
                </c:pt>
                <c:pt idx="6783">
                  <c:v>297</c:v>
                </c:pt>
                <c:pt idx="6784">
                  <c:v>297</c:v>
                </c:pt>
                <c:pt idx="6785">
                  <c:v>297</c:v>
                </c:pt>
                <c:pt idx="6786">
                  <c:v>297</c:v>
                </c:pt>
                <c:pt idx="6787">
                  <c:v>297</c:v>
                </c:pt>
                <c:pt idx="6788">
                  <c:v>297</c:v>
                </c:pt>
                <c:pt idx="6789">
                  <c:v>297</c:v>
                </c:pt>
                <c:pt idx="6790">
                  <c:v>297</c:v>
                </c:pt>
                <c:pt idx="6791">
                  <c:v>297</c:v>
                </c:pt>
                <c:pt idx="6792">
                  <c:v>297</c:v>
                </c:pt>
                <c:pt idx="6793">
                  <c:v>297</c:v>
                </c:pt>
                <c:pt idx="6794">
                  <c:v>297</c:v>
                </c:pt>
                <c:pt idx="6795">
                  <c:v>297</c:v>
                </c:pt>
                <c:pt idx="6796">
                  <c:v>297</c:v>
                </c:pt>
                <c:pt idx="6797">
                  <c:v>297</c:v>
                </c:pt>
                <c:pt idx="6798">
                  <c:v>297</c:v>
                </c:pt>
                <c:pt idx="6799">
                  <c:v>297</c:v>
                </c:pt>
                <c:pt idx="6800">
                  <c:v>297</c:v>
                </c:pt>
                <c:pt idx="6801">
                  <c:v>297</c:v>
                </c:pt>
                <c:pt idx="6802">
                  <c:v>297</c:v>
                </c:pt>
                <c:pt idx="6803">
                  <c:v>297</c:v>
                </c:pt>
                <c:pt idx="6804">
                  <c:v>297</c:v>
                </c:pt>
                <c:pt idx="6805">
                  <c:v>297</c:v>
                </c:pt>
                <c:pt idx="6806">
                  <c:v>298</c:v>
                </c:pt>
                <c:pt idx="6807">
                  <c:v>297</c:v>
                </c:pt>
                <c:pt idx="6808">
                  <c:v>297</c:v>
                </c:pt>
                <c:pt idx="6809">
                  <c:v>297</c:v>
                </c:pt>
                <c:pt idx="6810">
                  <c:v>297</c:v>
                </c:pt>
                <c:pt idx="6811">
                  <c:v>297</c:v>
                </c:pt>
                <c:pt idx="6812">
                  <c:v>298</c:v>
                </c:pt>
                <c:pt idx="6813">
                  <c:v>297</c:v>
                </c:pt>
                <c:pt idx="6814">
                  <c:v>297</c:v>
                </c:pt>
                <c:pt idx="6815">
                  <c:v>298</c:v>
                </c:pt>
                <c:pt idx="6816">
                  <c:v>297</c:v>
                </c:pt>
                <c:pt idx="6817">
                  <c:v>297</c:v>
                </c:pt>
                <c:pt idx="6818">
                  <c:v>298</c:v>
                </c:pt>
                <c:pt idx="6819">
                  <c:v>298</c:v>
                </c:pt>
                <c:pt idx="6820">
                  <c:v>297</c:v>
                </c:pt>
                <c:pt idx="6821">
                  <c:v>298</c:v>
                </c:pt>
                <c:pt idx="6822">
                  <c:v>298</c:v>
                </c:pt>
                <c:pt idx="6823">
                  <c:v>297</c:v>
                </c:pt>
                <c:pt idx="6824">
                  <c:v>297</c:v>
                </c:pt>
                <c:pt idx="6825">
                  <c:v>297</c:v>
                </c:pt>
                <c:pt idx="6826">
                  <c:v>298</c:v>
                </c:pt>
                <c:pt idx="6827">
                  <c:v>298</c:v>
                </c:pt>
                <c:pt idx="6828">
                  <c:v>297</c:v>
                </c:pt>
                <c:pt idx="6829">
                  <c:v>297</c:v>
                </c:pt>
                <c:pt idx="6830">
                  <c:v>297</c:v>
                </c:pt>
                <c:pt idx="6831">
                  <c:v>297</c:v>
                </c:pt>
                <c:pt idx="6832">
                  <c:v>297</c:v>
                </c:pt>
                <c:pt idx="6833">
                  <c:v>298</c:v>
                </c:pt>
                <c:pt idx="6834">
                  <c:v>297</c:v>
                </c:pt>
                <c:pt idx="6835">
                  <c:v>297</c:v>
                </c:pt>
                <c:pt idx="6836">
                  <c:v>297</c:v>
                </c:pt>
                <c:pt idx="6837">
                  <c:v>298</c:v>
                </c:pt>
                <c:pt idx="6838">
                  <c:v>298</c:v>
                </c:pt>
                <c:pt idx="6839">
                  <c:v>297</c:v>
                </c:pt>
                <c:pt idx="6840">
                  <c:v>297</c:v>
                </c:pt>
                <c:pt idx="6841">
                  <c:v>297</c:v>
                </c:pt>
                <c:pt idx="6842">
                  <c:v>297</c:v>
                </c:pt>
                <c:pt idx="6843">
                  <c:v>297</c:v>
                </c:pt>
                <c:pt idx="6844">
                  <c:v>297</c:v>
                </c:pt>
                <c:pt idx="6845">
                  <c:v>297</c:v>
                </c:pt>
                <c:pt idx="6846">
                  <c:v>298</c:v>
                </c:pt>
                <c:pt idx="6847">
                  <c:v>297</c:v>
                </c:pt>
                <c:pt idx="6848">
                  <c:v>297</c:v>
                </c:pt>
                <c:pt idx="6849">
                  <c:v>297</c:v>
                </c:pt>
                <c:pt idx="6850">
                  <c:v>298</c:v>
                </c:pt>
                <c:pt idx="6851">
                  <c:v>298</c:v>
                </c:pt>
                <c:pt idx="6852">
                  <c:v>297</c:v>
                </c:pt>
                <c:pt idx="6853">
                  <c:v>297</c:v>
                </c:pt>
                <c:pt idx="6854">
                  <c:v>298</c:v>
                </c:pt>
                <c:pt idx="6855">
                  <c:v>298</c:v>
                </c:pt>
                <c:pt idx="6856">
                  <c:v>298</c:v>
                </c:pt>
                <c:pt idx="6857">
                  <c:v>298</c:v>
                </c:pt>
                <c:pt idx="6858">
                  <c:v>298</c:v>
                </c:pt>
                <c:pt idx="6859">
                  <c:v>298</c:v>
                </c:pt>
                <c:pt idx="6860">
                  <c:v>298</c:v>
                </c:pt>
                <c:pt idx="6861">
                  <c:v>298</c:v>
                </c:pt>
                <c:pt idx="6862">
                  <c:v>298</c:v>
                </c:pt>
                <c:pt idx="6863">
                  <c:v>297</c:v>
                </c:pt>
                <c:pt idx="6864">
                  <c:v>298</c:v>
                </c:pt>
                <c:pt idx="6865">
                  <c:v>298</c:v>
                </c:pt>
                <c:pt idx="6866">
                  <c:v>298</c:v>
                </c:pt>
                <c:pt idx="6867">
                  <c:v>298</c:v>
                </c:pt>
                <c:pt idx="6868">
                  <c:v>298</c:v>
                </c:pt>
                <c:pt idx="6869">
                  <c:v>298</c:v>
                </c:pt>
                <c:pt idx="6870">
                  <c:v>298</c:v>
                </c:pt>
                <c:pt idx="6871">
                  <c:v>298</c:v>
                </c:pt>
                <c:pt idx="6872">
                  <c:v>298</c:v>
                </c:pt>
                <c:pt idx="6873">
                  <c:v>298</c:v>
                </c:pt>
                <c:pt idx="6874">
                  <c:v>298</c:v>
                </c:pt>
                <c:pt idx="6875">
                  <c:v>298</c:v>
                </c:pt>
                <c:pt idx="6876">
                  <c:v>297</c:v>
                </c:pt>
                <c:pt idx="6877">
                  <c:v>297</c:v>
                </c:pt>
                <c:pt idx="6878">
                  <c:v>297</c:v>
                </c:pt>
                <c:pt idx="6879">
                  <c:v>297</c:v>
                </c:pt>
                <c:pt idx="6880">
                  <c:v>297</c:v>
                </c:pt>
                <c:pt idx="6881">
                  <c:v>298</c:v>
                </c:pt>
                <c:pt idx="6882">
                  <c:v>297</c:v>
                </c:pt>
                <c:pt idx="6883">
                  <c:v>297</c:v>
                </c:pt>
                <c:pt idx="6884">
                  <c:v>297</c:v>
                </c:pt>
                <c:pt idx="6885">
                  <c:v>297</c:v>
                </c:pt>
                <c:pt idx="6886">
                  <c:v>297</c:v>
                </c:pt>
                <c:pt idx="6887">
                  <c:v>298</c:v>
                </c:pt>
                <c:pt idx="6888">
                  <c:v>298</c:v>
                </c:pt>
                <c:pt idx="6889">
                  <c:v>298</c:v>
                </c:pt>
                <c:pt idx="6890">
                  <c:v>298</c:v>
                </c:pt>
                <c:pt idx="6891">
                  <c:v>298</c:v>
                </c:pt>
                <c:pt idx="6892">
                  <c:v>298</c:v>
                </c:pt>
                <c:pt idx="6893">
                  <c:v>298</c:v>
                </c:pt>
                <c:pt idx="6894">
                  <c:v>299</c:v>
                </c:pt>
                <c:pt idx="6895">
                  <c:v>299</c:v>
                </c:pt>
                <c:pt idx="6896">
                  <c:v>299</c:v>
                </c:pt>
                <c:pt idx="6897">
                  <c:v>299</c:v>
                </c:pt>
                <c:pt idx="6898">
                  <c:v>300</c:v>
                </c:pt>
                <c:pt idx="6899">
                  <c:v>300</c:v>
                </c:pt>
                <c:pt idx="6900">
                  <c:v>300</c:v>
                </c:pt>
                <c:pt idx="6901">
                  <c:v>300</c:v>
                </c:pt>
                <c:pt idx="6902">
                  <c:v>301</c:v>
                </c:pt>
                <c:pt idx="6903">
                  <c:v>301</c:v>
                </c:pt>
                <c:pt idx="6904">
                  <c:v>301</c:v>
                </c:pt>
                <c:pt idx="6905">
                  <c:v>301</c:v>
                </c:pt>
                <c:pt idx="6906">
                  <c:v>302</c:v>
                </c:pt>
                <c:pt idx="6907">
                  <c:v>302</c:v>
                </c:pt>
                <c:pt idx="6908">
                  <c:v>302</c:v>
                </c:pt>
                <c:pt idx="6909">
                  <c:v>303</c:v>
                </c:pt>
                <c:pt idx="6910">
                  <c:v>303</c:v>
                </c:pt>
                <c:pt idx="6911">
                  <c:v>303</c:v>
                </c:pt>
                <c:pt idx="6912">
                  <c:v>304</c:v>
                </c:pt>
                <c:pt idx="6913">
                  <c:v>304</c:v>
                </c:pt>
                <c:pt idx="6914">
                  <c:v>304</c:v>
                </c:pt>
                <c:pt idx="6915">
                  <c:v>304</c:v>
                </c:pt>
                <c:pt idx="6916">
                  <c:v>305</c:v>
                </c:pt>
                <c:pt idx="6917">
                  <c:v>305</c:v>
                </c:pt>
                <c:pt idx="6918">
                  <c:v>305</c:v>
                </c:pt>
                <c:pt idx="6919">
                  <c:v>305</c:v>
                </c:pt>
                <c:pt idx="6920">
                  <c:v>306</c:v>
                </c:pt>
                <c:pt idx="6921">
                  <c:v>306</c:v>
                </c:pt>
                <c:pt idx="6922">
                  <c:v>306</c:v>
                </c:pt>
                <c:pt idx="6923">
                  <c:v>307</c:v>
                </c:pt>
                <c:pt idx="6924">
                  <c:v>307</c:v>
                </c:pt>
                <c:pt idx="6925">
                  <c:v>307</c:v>
                </c:pt>
                <c:pt idx="6926">
                  <c:v>308</c:v>
                </c:pt>
                <c:pt idx="6927">
                  <c:v>308</c:v>
                </c:pt>
                <c:pt idx="6928">
                  <c:v>308</c:v>
                </c:pt>
                <c:pt idx="6929">
                  <c:v>308</c:v>
                </c:pt>
                <c:pt idx="6930">
                  <c:v>309</c:v>
                </c:pt>
                <c:pt idx="6931">
                  <c:v>309</c:v>
                </c:pt>
                <c:pt idx="6932">
                  <c:v>309</c:v>
                </c:pt>
                <c:pt idx="6933">
                  <c:v>309</c:v>
                </c:pt>
                <c:pt idx="6934">
                  <c:v>310</c:v>
                </c:pt>
                <c:pt idx="6935">
                  <c:v>310</c:v>
                </c:pt>
                <c:pt idx="6936">
                  <c:v>311</c:v>
                </c:pt>
                <c:pt idx="6937">
                  <c:v>311</c:v>
                </c:pt>
                <c:pt idx="6938">
                  <c:v>311</c:v>
                </c:pt>
                <c:pt idx="6939">
                  <c:v>312</c:v>
                </c:pt>
                <c:pt idx="6940">
                  <c:v>312</c:v>
                </c:pt>
                <c:pt idx="6941">
                  <c:v>312</c:v>
                </c:pt>
                <c:pt idx="6942">
                  <c:v>313</c:v>
                </c:pt>
                <c:pt idx="6943">
                  <c:v>313</c:v>
                </c:pt>
                <c:pt idx="6944">
                  <c:v>313</c:v>
                </c:pt>
                <c:pt idx="6945">
                  <c:v>314</c:v>
                </c:pt>
                <c:pt idx="6946">
                  <c:v>314</c:v>
                </c:pt>
                <c:pt idx="6947">
                  <c:v>315</c:v>
                </c:pt>
                <c:pt idx="6948">
                  <c:v>315</c:v>
                </c:pt>
                <c:pt idx="6949">
                  <c:v>315</c:v>
                </c:pt>
                <c:pt idx="6950">
                  <c:v>315</c:v>
                </c:pt>
                <c:pt idx="6951">
                  <c:v>315</c:v>
                </c:pt>
                <c:pt idx="6952">
                  <c:v>316</c:v>
                </c:pt>
                <c:pt idx="6953">
                  <c:v>316</c:v>
                </c:pt>
                <c:pt idx="6954">
                  <c:v>317</c:v>
                </c:pt>
                <c:pt idx="6955">
                  <c:v>317</c:v>
                </c:pt>
                <c:pt idx="6956">
                  <c:v>318</c:v>
                </c:pt>
                <c:pt idx="6957">
                  <c:v>318</c:v>
                </c:pt>
                <c:pt idx="6958">
                  <c:v>319</c:v>
                </c:pt>
                <c:pt idx="6959">
                  <c:v>319</c:v>
                </c:pt>
                <c:pt idx="6960">
                  <c:v>319</c:v>
                </c:pt>
                <c:pt idx="6961">
                  <c:v>320</c:v>
                </c:pt>
                <c:pt idx="6962">
                  <c:v>320</c:v>
                </c:pt>
                <c:pt idx="6963">
                  <c:v>320</c:v>
                </c:pt>
                <c:pt idx="6964">
                  <c:v>321</c:v>
                </c:pt>
                <c:pt idx="6965">
                  <c:v>321</c:v>
                </c:pt>
                <c:pt idx="6966">
                  <c:v>321</c:v>
                </c:pt>
                <c:pt idx="6967">
                  <c:v>321</c:v>
                </c:pt>
                <c:pt idx="6968">
                  <c:v>322</c:v>
                </c:pt>
                <c:pt idx="6969">
                  <c:v>323</c:v>
                </c:pt>
                <c:pt idx="6970">
                  <c:v>323</c:v>
                </c:pt>
                <c:pt idx="6971">
                  <c:v>324</c:v>
                </c:pt>
                <c:pt idx="6972">
                  <c:v>324</c:v>
                </c:pt>
                <c:pt idx="6973">
                  <c:v>324</c:v>
                </c:pt>
                <c:pt idx="6974">
                  <c:v>325</c:v>
                </c:pt>
                <c:pt idx="6975">
                  <c:v>326</c:v>
                </c:pt>
                <c:pt idx="6976">
                  <c:v>326</c:v>
                </c:pt>
                <c:pt idx="6977">
                  <c:v>327</c:v>
                </c:pt>
                <c:pt idx="6978">
                  <c:v>326</c:v>
                </c:pt>
                <c:pt idx="6979">
                  <c:v>327</c:v>
                </c:pt>
                <c:pt idx="6980">
                  <c:v>328</c:v>
                </c:pt>
                <c:pt idx="6981">
                  <c:v>328</c:v>
                </c:pt>
                <c:pt idx="6982">
                  <c:v>329</c:v>
                </c:pt>
                <c:pt idx="6983">
                  <c:v>329</c:v>
                </c:pt>
                <c:pt idx="6984">
                  <c:v>329</c:v>
                </c:pt>
                <c:pt idx="6985">
                  <c:v>330</c:v>
                </c:pt>
                <c:pt idx="6986">
                  <c:v>330</c:v>
                </c:pt>
                <c:pt idx="6987">
                  <c:v>331</c:v>
                </c:pt>
                <c:pt idx="6988">
                  <c:v>331</c:v>
                </c:pt>
                <c:pt idx="6989">
                  <c:v>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D6-43B2-B502-4DD0D3923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178368"/>
        <c:axId val="84288640"/>
      </c:lineChart>
      <c:lineChart>
        <c:grouping val="standard"/>
        <c:varyColors val="0"/>
        <c:ser>
          <c:idx val="1"/>
          <c:order val="1"/>
          <c:tx>
            <c:strRef>
              <c:f>'05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5'!$D$2:$D$6991</c:f>
              <c:numCache>
                <c:formatCode>General</c:formatCode>
                <c:ptCount val="6990"/>
                <c:pt idx="0">
                  <c:v>7371480</c:v>
                </c:pt>
                <c:pt idx="1">
                  <c:v>7371492</c:v>
                </c:pt>
                <c:pt idx="2">
                  <c:v>7371506</c:v>
                </c:pt>
                <c:pt idx="3">
                  <c:v>7371499</c:v>
                </c:pt>
                <c:pt idx="4">
                  <c:v>7371520</c:v>
                </c:pt>
                <c:pt idx="5">
                  <c:v>7371513</c:v>
                </c:pt>
                <c:pt idx="6">
                  <c:v>7371520</c:v>
                </c:pt>
                <c:pt idx="7">
                  <c:v>7371520</c:v>
                </c:pt>
                <c:pt idx="8">
                  <c:v>7371547</c:v>
                </c:pt>
                <c:pt idx="9">
                  <c:v>7371522</c:v>
                </c:pt>
                <c:pt idx="10">
                  <c:v>7371503</c:v>
                </c:pt>
                <c:pt idx="11">
                  <c:v>7371508</c:v>
                </c:pt>
                <c:pt idx="12">
                  <c:v>7371495</c:v>
                </c:pt>
                <c:pt idx="13">
                  <c:v>7371487</c:v>
                </c:pt>
                <c:pt idx="14">
                  <c:v>7371487</c:v>
                </c:pt>
                <c:pt idx="15">
                  <c:v>7371527</c:v>
                </c:pt>
                <c:pt idx="16">
                  <c:v>7371516</c:v>
                </c:pt>
                <c:pt idx="17">
                  <c:v>7371493</c:v>
                </c:pt>
                <c:pt idx="18">
                  <c:v>7371499</c:v>
                </c:pt>
                <c:pt idx="19">
                  <c:v>7371501</c:v>
                </c:pt>
                <c:pt idx="20">
                  <c:v>7371511</c:v>
                </c:pt>
                <c:pt idx="21">
                  <c:v>7371511</c:v>
                </c:pt>
                <c:pt idx="22">
                  <c:v>7371526</c:v>
                </c:pt>
                <c:pt idx="23">
                  <c:v>7371520</c:v>
                </c:pt>
                <c:pt idx="24">
                  <c:v>7371497</c:v>
                </c:pt>
                <c:pt idx="25">
                  <c:v>7371503</c:v>
                </c:pt>
                <c:pt idx="26">
                  <c:v>7371521</c:v>
                </c:pt>
                <c:pt idx="27">
                  <c:v>7371527</c:v>
                </c:pt>
                <c:pt idx="28">
                  <c:v>7371527</c:v>
                </c:pt>
                <c:pt idx="29">
                  <c:v>7371544</c:v>
                </c:pt>
                <c:pt idx="30">
                  <c:v>7371574</c:v>
                </c:pt>
                <c:pt idx="31">
                  <c:v>7371550</c:v>
                </c:pt>
                <c:pt idx="32">
                  <c:v>7371547</c:v>
                </c:pt>
                <c:pt idx="33">
                  <c:v>7371565</c:v>
                </c:pt>
                <c:pt idx="34">
                  <c:v>7371553</c:v>
                </c:pt>
                <c:pt idx="35">
                  <c:v>7371553</c:v>
                </c:pt>
                <c:pt idx="36">
                  <c:v>7371519</c:v>
                </c:pt>
                <c:pt idx="37">
                  <c:v>7371498</c:v>
                </c:pt>
                <c:pt idx="38">
                  <c:v>7371513</c:v>
                </c:pt>
                <c:pt idx="39">
                  <c:v>7371501</c:v>
                </c:pt>
                <c:pt idx="40">
                  <c:v>7371527</c:v>
                </c:pt>
                <c:pt idx="41">
                  <c:v>7371549</c:v>
                </c:pt>
                <c:pt idx="42">
                  <c:v>7371549</c:v>
                </c:pt>
                <c:pt idx="43">
                  <c:v>7371556</c:v>
                </c:pt>
                <c:pt idx="44">
                  <c:v>7371572</c:v>
                </c:pt>
                <c:pt idx="45">
                  <c:v>7371563</c:v>
                </c:pt>
                <c:pt idx="46">
                  <c:v>7371552</c:v>
                </c:pt>
                <c:pt idx="47">
                  <c:v>7371533</c:v>
                </c:pt>
                <c:pt idx="48">
                  <c:v>7371538</c:v>
                </c:pt>
                <c:pt idx="49">
                  <c:v>7371538</c:v>
                </c:pt>
                <c:pt idx="50">
                  <c:v>7371569</c:v>
                </c:pt>
                <c:pt idx="51">
                  <c:v>7371552</c:v>
                </c:pt>
                <c:pt idx="52">
                  <c:v>7371525</c:v>
                </c:pt>
                <c:pt idx="53">
                  <c:v>7371556</c:v>
                </c:pt>
                <c:pt idx="54">
                  <c:v>7371567</c:v>
                </c:pt>
                <c:pt idx="55">
                  <c:v>7371567</c:v>
                </c:pt>
                <c:pt idx="56">
                  <c:v>7371542</c:v>
                </c:pt>
                <c:pt idx="57">
                  <c:v>7371525</c:v>
                </c:pt>
                <c:pt idx="58">
                  <c:v>7371550</c:v>
                </c:pt>
                <c:pt idx="59">
                  <c:v>7371547</c:v>
                </c:pt>
                <c:pt idx="60">
                  <c:v>7371540</c:v>
                </c:pt>
                <c:pt idx="61">
                  <c:v>7371550</c:v>
                </c:pt>
                <c:pt idx="62">
                  <c:v>7371550</c:v>
                </c:pt>
                <c:pt idx="63">
                  <c:v>7371565</c:v>
                </c:pt>
                <c:pt idx="64">
                  <c:v>7371569</c:v>
                </c:pt>
                <c:pt idx="65">
                  <c:v>7371533</c:v>
                </c:pt>
                <c:pt idx="66">
                  <c:v>7371555</c:v>
                </c:pt>
                <c:pt idx="67">
                  <c:v>7371553</c:v>
                </c:pt>
                <c:pt idx="68">
                  <c:v>7371522</c:v>
                </c:pt>
                <c:pt idx="69">
                  <c:v>7371522</c:v>
                </c:pt>
                <c:pt idx="70">
                  <c:v>7371529</c:v>
                </c:pt>
                <c:pt idx="71">
                  <c:v>7371560</c:v>
                </c:pt>
                <c:pt idx="72">
                  <c:v>7371566</c:v>
                </c:pt>
                <c:pt idx="73">
                  <c:v>7371546</c:v>
                </c:pt>
                <c:pt idx="74">
                  <c:v>7371590</c:v>
                </c:pt>
                <c:pt idx="75">
                  <c:v>7371589</c:v>
                </c:pt>
                <c:pt idx="76">
                  <c:v>7371589</c:v>
                </c:pt>
                <c:pt idx="77">
                  <c:v>7371566</c:v>
                </c:pt>
                <c:pt idx="78">
                  <c:v>7371562</c:v>
                </c:pt>
                <c:pt idx="79">
                  <c:v>7371557</c:v>
                </c:pt>
                <c:pt idx="80">
                  <c:v>7371566</c:v>
                </c:pt>
                <c:pt idx="81">
                  <c:v>7371565</c:v>
                </c:pt>
                <c:pt idx="82">
                  <c:v>7371592</c:v>
                </c:pt>
                <c:pt idx="83">
                  <c:v>7371592</c:v>
                </c:pt>
                <c:pt idx="84">
                  <c:v>7371562</c:v>
                </c:pt>
                <c:pt idx="85">
                  <c:v>7371530</c:v>
                </c:pt>
                <c:pt idx="86">
                  <c:v>7371552</c:v>
                </c:pt>
                <c:pt idx="87">
                  <c:v>7371572</c:v>
                </c:pt>
                <c:pt idx="88">
                  <c:v>7371597</c:v>
                </c:pt>
                <c:pt idx="89">
                  <c:v>7371604</c:v>
                </c:pt>
                <c:pt idx="90">
                  <c:v>7371604</c:v>
                </c:pt>
                <c:pt idx="91">
                  <c:v>7371563</c:v>
                </c:pt>
                <c:pt idx="92">
                  <c:v>7371553</c:v>
                </c:pt>
                <c:pt idx="93">
                  <c:v>7371577</c:v>
                </c:pt>
                <c:pt idx="94">
                  <c:v>7371556</c:v>
                </c:pt>
                <c:pt idx="95">
                  <c:v>7371582</c:v>
                </c:pt>
                <c:pt idx="96">
                  <c:v>7371599</c:v>
                </c:pt>
                <c:pt idx="97">
                  <c:v>7371599</c:v>
                </c:pt>
                <c:pt idx="98">
                  <c:v>7371586</c:v>
                </c:pt>
                <c:pt idx="99">
                  <c:v>7371585</c:v>
                </c:pt>
                <c:pt idx="100">
                  <c:v>7371586</c:v>
                </c:pt>
                <c:pt idx="101">
                  <c:v>7371564</c:v>
                </c:pt>
                <c:pt idx="102">
                  <c:v>7371565</c:v>
                </c:pt>
                <c:pt idx="103">
                  <c:v>7371578</c:v>
                </c:pt>
                <c:pt idx="104">
                  <c:v>7371578</c:v>
                </c:pt>
                <c:pt idx="105">
                  <c:v>7371599</c:v>
                </c:pt>
                <c:pt idx="106">
                  <c:v>7371595</c:v>
                </c:pt>
                <c:pt idx="107">
                  <c:v>7371549</c:v>
                </c:pt>
                <c:pt idx="108">
                  <c:v>7371582</c:v>
                </c:pt>
                <c:pt idx="109">
                  <c:v>7371626</c:v>
                </c:pt>
                <c:pt idx="110">
                  <c:v>7371650</c:v>
                </c:pt>
                <c:pt idx="111">
                  <c:v>7371650</c:v>
                </c:pt>
                <c:pt idx="112">
                  <c:v>7371645</c:v>
                </c:pt>
                <c:pt idx="113">
                  <c:v>7371595</c:v>
                </c:pt>
                <c:pt idx="114">
                  <c:v>7371604</c:v>
                </c:pt>
                <c:pt idx="115">
                  <c:v>7371624</c:v>
                </c:pt>
                <c:pt idx="116">
                  <c:v>7371644</c:v>
                </c:pt>
                <c:pt idx="117">
                  <c:v>7371633</c:v>
                </c:pt>
                <c:pt idx="118">
                  <c:v>7371633</c:v>
                </c:pt>
                <c:pt idx="119">
                  <c:v>7371575</c:v>
                </c:pt>
                <c:pt idx="120">
                  <c:v>7371532</c:v>
                </c:pt>
                <c:pt idx="121">
                  <c:v>7371582</c:v>
                </c:pt>
                <c:pt idx="122">
                  <c:v>7371632</c:v>
                </c:pt>
                <c:pt idx="123">
                  <c:v>7371596</c:v>
                </c:pt>
                <c:pt idx="124">
                  <c:v>7371618</c:v>
                </c:pt>
                <c:pt idx="125">
                  <c:v>7371618</c:v>
                </c:pt>
                <c:pt idx="126">
                  <c:v>7371651</c:v>
                </c:pt>
                <c:pt idx="127">
                  <c:v>7371619</c:v>
                </c:pt>
                <c:pt idx="128">
                  <c:v>7371590</c:v>
                </c:pt>
                <c:pt idx="129">
                  <c:v>7371579</c:v>
                </c:pt>
                <c:pt idx="130">
                  <c:v>7371599</c:v>
                </c:pt>
                <c:pt idx="131">
                  <c:v>7371599</c:v>
                </c:pt>
                <c:pt idx="132">
                  <c:v>7371647</c:v>
                </c:pt>
                <c:pt idx="133">
                  <c:v>7371670</c:v>
                </c:pt>
                <c:pt idx="134">
                  <c:v>7371654</c:v>
                </c:pt>
                <c:pt idx="135">
                  <c:v>7371600</c:v>
                </c:pt>
                <c:pt idx="136">
                  <c:v>7371596</c:v>
                </c:pt>
                <c:pt idx="137">
                  <c:v>7371645</c:v>
                </c:pt>
                <c:pt idx="138">
                  <c:v>7371645</c:v>
                </c:pt>
                <c:pt idx="139">
                  <c:v>7371656</c:v>
                </c:pt>
                <c:pt idx="140">
                  <c:v>7371628</c:v>
                </c:pt>
                <c:pt idx="141">
                  <c:v>7371600</c:v>
                </c:pt>
                <c:pt idx="142">
                  <c:v>7371614</c:v>
                </c:pt>
                <c:pt idx="143">
                  <c:v>7371675</c:v>
                </c:pt>
                <c:pt idx="144">
                  <c:v>7371688</c:v>
                </c:pt>
                <c:pt idx="145">
                  <c:v>7371688</c:v>
                </c:pt>
                <c:pt idx="146">
                  <c:v>7371642</c:v>
                </c:pt>
                <c:pt idx="147">
                  <c:v>7371600</c:v>
                </c:pt>
                <c:pt idx="148">
                  <c:v>7371608</c:v>
                </c:pt>
                <c:pt idx="149">
                  <c:v>7371613</c:v>
                </c:pt>
                <c:pt idx="150">
                  <c:v>7371619</c:v>
                </c:pt>
                <c:pt idx="151">
                  <c:v>7371634</c:v>
                </c:pt>
                <c:pt idx="152">
                  <c:v>7371634</c:v>
                </c:pt>
                <c:pt idx="153">
                  <c:v>7371624</c:v>
                </c:pt>
                <c:pt idx="154">
                  <c:v>7371643</c:v>
                </c:pt>
                <c:pt idx="155">
                  <c:v>7371648</c:v>
                </c:pt>
                <c:pt idx="156">
                  <c:v>7371632</c:v>
                </c:pt>
                <c:pt idx="157">
                  <c:v>7371622</c:v>
                </c:pt>
                <c:pt idx="158">
                  <c:v>7371647</c:v>
                </c:pt>
                <c:pt idx="159">
                  <c:v>7371647</c:v>
                </c:pt>
                <c:pt idx="160">
                  <c:v>7371641</c:v>
                </c:pt>
                <c:pt idx="161">
                  <c:v>7371637</c:v>
                </c:pt>
                <c:pt idx="162">
                  <c:v>7371680</c:v>
                </c:pt>
                <c:pt idx="163">
                  <c:v>7371663</c:v>
                </c:pt>
                <c:pt idx="164">
                  <c:v>7371641</c:v>
                </c:pt>
                <c:pt idx="165">
                  <c:v>7371659</c:v>
                </c:pt>
                <c:pt idx="166">
                  <c:v>7371659</c:v>
                </c:pt>
                <c:pt idx="167">
                  <c:v>7371642</c:v>
                </c:pt>
                <c:pt idx="168">
                  <c:v>7371610</c:v>
                </c:pt>
                <c:pt idx="169">
                  <c:v>7371586</c:v>
                </c:pt>
                <c:pt idx="170">
                  <c:v>7371569</c:v>
                </c:pt>
                <c:pt idx="171">
                  <c:v>7371602</c:v>
                </c:pt>
                <c:pt idx="172">
                  <c:v>7371633</c:v>
                </c:pt>
                <c:pt idx="173">
                  <c:v>7371633</c:v>
                </c:pt>
                <c:pt idx="174">
                  <c:v>7371598</c:v>
                </c:pt>
                <c:pt idx="175">
                  <c:v>7371590</c:v>
                </c:pt>
                <c:pt idx="176">
                  <c:v>7371647</c:v>
                </c:pt>
                <c:pt idx="177">
                  <c:v>7371676</c:v>
                </c:pt>
                <c:pt idx="178">
                  <c:v>7371672</c:v>
                </c:pt>
                <c:pt idx="179">
                  <c:v>7371688</c:v>
                </c:pt>
                <c:pt idx="180">
                  <c:v>7371688</c:v>
                </c:pt>
                <c:pt idx="181">
                  <c:v>7371690</c:v>
                </c:pt>
                <c:pt idx="182">
                  <c:v>7371669</c:v>
                </c:pt>
                <c:pt idx="183">
                  <c:v>7371654</c:v>
                </c:pt>
                <c:pt idx="184">
                  <c:v>7371642</c:v>
                </c:pt>
                <c:pt idx="185">
                  <c:v>7371629</c:v>
                </c:pt>
                <c:pt idx="186">
                  <c:v>7371622</c:v>
                </c:pt>
                <c:pt idx="187">
                  <c:v>7371622</c:v>
                </c:pt>
                <c:pt idx="188">
                  <c:v>7371657</c:v>
                </c:pt>
                <c:pt idx="189">
                  <c:v>7371651</c:v>
                </c:pt>
                <c:pt idx="190">
                  <c:v>7371629</c:v>
                </c:pt>
                <c:pt idx="191">
                  <c:v>7371661</c:v>
                </c:pt>
                <c:pt idx="192">
                  <c:v>7371684</c:v>
                </c:pt>
                <c:pt idx="193">
                  <c:v>7371674</c:v>
                </c:pt>
                <c:pt idx="194">
                  <c:v>7371674</c:v>
                </c:pt>
                <c:pt idx="195">
                  <c:v>7371646</c:v>
                </c:pt>
                <c:pt idx="196">
                  <c:v>7371675</c:v>
                </c:pt>
                <c:pt idx="197">
                  <c:v>7371668</c:v>
                </c:pt>
                <c:pt idx="198">
                  <c:v>7371659</c:v>
                </c:pt>
                <c:pt idx="199">
                  <c:v>7371677</c:v>
                </c:pt>
                <c:pt idx="200">
                  <c:v>7371677</c:v>
                </c:pt>
                <c:pt idx="201">
                  <c:v>7371667</c:v>
                </c:pt>
                <c:pt idx="202">
                  <c:v>7371648</c:v>
                </c:pt>
                <c:pt idx="203">
                  <c:v>7371663</c:v>
                </c:pt>
                <c:pt idx="204">
                  <c:v>7371679</c:v>
                </c:pt>
                <c:pt idx="205">
                  <c:v>7371650</c:v>
                </c:pt>
                <c:pt idx="206">
                  <c:v>7371650</c:v>
                </c:pt>
                <c:pt idx="207">
                  <c:v>7371650</c:v>
                </c:pt>
                <c:pt idx="208">
                  <c:v>7371645</c:v>
                </c:pt>
                <c:pt idx="209">
                  <c:v>7371655</c:v>
                </c:pt>
                <c:pt idx="210">
                  <c:v>7371643</c:v>
                </c:pt>
                <c:pt idx="211">
                  <c:v>7371617</c:v>
                </c:pt>
                <c:pt idx="212">
                  <c:v>7371640</c:v>
                </c:pt>
                <c:pt idx="213">
                  <c:v>7371650</c:v>
                </c:pt>
                <c:pt idx="214">
                  <c:v>7371650</c:v>
                </c:pt>
                <c:pt idx="215">
                  <c:v>7371673</c:v>
                </c:pt>
                <c:pt idx="216">
                  <c:v>7371688</c:v>
                </c:pt>
                <c:pt idx="217">
                  <c:v>7371690</c:v>
                </c:pt>
                <c:pt idx="218">
                  <c:v>7371676</c:v>
                </c:pt>
                <c:pt idx="219">
                  <c:v>7371663</c:v>
                </c:pt>
                <c:pt idx="220">
                  <c:v>7371677</c:v>
                </c:pt>
                <c:pt idx="221">
                  <c:v>7371677</c:v>
                </c:pt>
                <c:pt idx="222">
                  <c:v>7371655</c:v>
                </c:pt>
                <c:pt idx="223">
                  <c:v>7371640</c:v>
                </c:pt>
                <c:pt idx="224">
                  <c:v>7371677</c:v>
                </c:pt>
                <c:pt idx="225">
                  <c:v>7371698</c:v>
                </c:pt>
                <c:pt idx="226">
                  <c:v>7371633</c:v>
                </c:pt>
                <c:pt idx="227">
                  <c:v>7371608</c:v>
                </c:pt>
                <c:pt idx="228">
                  <c:v>7371608</c:v>
                </c:pt>
                <c:pt idx="229">
                  <c:v>7371641</c:v>
                </c:pt>
                <c:pt idx="230">
                  <c:v>7371657</c:v>
                </c:pt>
                <c:pt idx="231">
                  <c:v>7371690</c:v>
                </c:pt>
                <c:pt idx="232">
                  <c:v>7371700</c:v>
                </c:pt>
                <c:pt idx="233">
                  <c:v>7371719</c:v>
                </c:pt>
                <c:pt idx="234">
                  <c:v>7371720</c:v>
                </c:pt>
                <c:pt idx="235">
                  <c:v>7371720</c:v>
                </c:pt>
                <c:pt idx="236">
                  <c:v>7371673</c:v>
                </c:pt>
                <c:pt idx="237">
                  <c:v>7371684</c:v>
                </c:pt>
                <c:pt idx="238">
                  <c:v>7371720</c:v>
                </c:pt>
                <c:pt idx="239">
                  <c:v>7371718</c:v>
                </c:pt>
                <c:pt idx="240">
                  <c:v>7371658</c:v>
                </c:pt>
                <c:pt idx="241">
                  <c:v>7371640</c:v>
                </c:pt>
                <c:pt idx="242">
                  <c:v>7371640</c:v>
                </c:pt>
                <c:pt idx="243">
                  <c:v>7371638</c:v>
                </c:pt>
                <c:pt idx="244">
                  <c:v>7371639</c:v>
                </c:pt>
                <c:pt idx="245">
                  <c:v>7371675</c:v>
                </c:pt>
                <c:pt idx="246">
                  <c:v>7371661</c:v>
                </c:pt>
                <c:pt idx="247">
                  <c:v>7371640</c:v>
                </c:pt>
                <c:pt idx="248">
                  <c:v>7371665</c:v>
                </c:pt>
                <c:pt idx="249">
                  <c:v>7371665</c:v>
                </c:pt>
                <c:pt idx="250">
                  <c:v>7371674</c:v>
                </c:pt>
                <c:pt idx="251">
                  <c:v>7371615</c:v>
                </c:pt>
                <c:pt idx="252">
                  <c:v>7371601</c:v>
                </c:pt>
                <c:pt idx="253">
                  <c:v>7371651</c:v>
                </c:pt>
                <c:pt idx="254">
                  <c:v>7371656</c:v>
                </c:pt>
                <c:pt idx="255">
                  <c:v>7371674</c:v>
                </c:pt>
                <c:pt idx="256">
                  <c:v>7371674</c:v>
                </c:pt>
                <c:pt idx="257">
                  <c:v>7371700</c:v>
                </c:pt>
                <c:pt idx="258">
                  <c:v>7371685</c:v>
                </c:pt>
                <c:pt idx="259">
                  <c:v>7371717</c:v>
                </c:pt>
                <c:pt idx="260">
                  <c:v>7371744</c:v>
                </c:pt>
                <c:pt idx="261">
                  <c:v>7371733</c:v>
                </c:pt>
                <c:pt idx="262">
                  <c:v>7371718</c:v>
                </c:pt>
                <c:pt idx="263">
                  <c:v>7371718</c:v>
                </c:pt>
                <c:pt idx="264">
                  <c:v>7371711</c:v>
                </c:pt>
                <c:pt idx="265">
                  <c:v>7371713</c:v>
                </c:pt>
                <c:pt idx="266">
                  <c:v>7371702</c:v>
                </c:pt>
                <c:pt idx="267">
                  <c:v>7371693</c:v>
                </c:pt>
                <c:pt idx="268">
                  <c:v>7371701</c:v>
                </c:pt>
                <c:pt idx="269">
                  <c:v>7371711</c:v>
                </c:pt>
                <c:pt idx="270">
                  <c:v>7371711</c:v>
                </c:pt>
                <c:pt idx="271">
                  <c:v>7371718</c:v>
                </c:pt>
                <c:pt idx="272">
                  <c:v>7371702</c:v>
                </c:pt>
                <c:pt idx="273">
                  <c:v>7371683</c:v>
                </c:pt>
                <c:pt idx="274">
                  <c:v>7371668</c:v>
                </c:pt>
                <c:pt idx="275">
                  <c:v>7371625</c:v>
                </c:pt>
                <c:pt idx="276">
                  <c:v>7371625</c:v>
                </c:pt>
                <c:pt idx="277">
                  <c:v>7371637</c:v>
                </c:pt>
                <c:pt idx="278">
                  <c:v>7371716</c:v>
                </c:pt>
                <c:pt idx="279">
                  <c:v>7371727</c:v>
                </c:pt>
                <c:pt idx="280">
                  <c:v>7371702</c:v>
                </c:pt>
                <c:pt idx="281">
                  <c:v>7371679</c:v>
                </c:pt>
                <c:pt idx="282">
                  <c:v>7371653</c:v>
                </c:pt>
                <c:pt idx="283">
                  <c:v>7371695</c:v>
                </c:pt>
                <c:pt idx="284">
                  <c:v>7371695</c:v>
                </c:pt>
                <c:pt idx="285">
                  <c:v>7371718</c:v>
                </c:pt>
                <c:pt idx="286">
                  <c:v>7371691</c:v>
                </c:pt>
                <c:pt idx="287">
                  <c:v>7371681</c:v>
                </c:pt>
                <c:pt idx="288">
                  <c:v>7371706</c:v>
                </c:pt>
                <c:pt idx="289">
                  <c:v>7371712</c:v>
                </c:pt>
                <c:pt idx="290">
                  <c:v>7371712</c:v>
                </c:pt>
                <c:pt idx="291">
                  <c:v>7371678</c:v>
                </c:pt>
                <c:pt idx="292">
                  <c:v>7371685</c:v>
                </c:pt>
                <c:pt idx="293">
                  <c:v>7371729</c:v>
                </c:pt>
                <c:pt idx="294">
                  <c:v>7371725</c:v>
                </c:pt>
                <c:pt idx="295">
                  <c:v>7371656</c:v>
                </c:pt>
                <c:pt idx="296">
                  <c:v>7371655</c:v>
                </c:pt>
                <c:pt idx="297">
                  <c:v>7371655</c:v>
                </c:pt>
                <c:pt idx="298">
                  <c:v>7371728</c:v>
                </c:pt>
                <c:pt idx="299">
                  <c:v>7371742</c:v>
                </c:pt>
                <c:pt idx="300">
                  <c:v>7371723</c:v>
                </c:pt>
                <c:pt idx="301">
                  <c:v>7371708</c:v>
                </c:pt>
                <c:pt idx="302">
                  <c:v>7371698</c:v>
                </c:pt>
                <c:pt idx="303">
                  <c:v>7371726</c:v>
                </c:pt>
                <c:pt idx="304">
                  <c:v>7371726</c:v>
                </c:pt>
                <c:pt idx="305">
                  <c:v>7371704</c:v>
                </c:pt>
                <c:pt idx="306">
                  <c:v>7371666</c:v>
                </c:pt>
                <c:pt idx="307">
                  <c:v>7371678</c:v>
                </c:pt>
                <c:pt idx="308">
                  <c:v>7371725</c:v>
                </c:pt>
                <c:pt idx="309">
                  <c:v>7371752</c:v>
                </c:pt>
                <c:pt idx="310">
                  <c:v>7371744</c:v>
                </c:pt>
                <c:pt idx="311">
                  <c:v>7371744</c:v>
                </c:pt>
                <c:pt idx="312">
                  <c:v>7371741</c:v>
                </c:pt>
                <c:pt idx="313">
                  <c:v>7371716</c:v>
                </c:pt>
                <c:pt idx="314">
                  <c:v>7371708</c:v>
                </c:pt>
                <c:pt idx="315">
                  <c:v>7371745</c:v>
                </c:pt>
                <c:pt idx="316">
                  <c:v>7371728</c:v>
                </c:pt>
                <c:pt idx="317">
                  <c:v>7371675</c:v>
                </c:pt>
                <c:pt idx="318">
                  <c:v>7371675</c:v>
                </c:pt>
                <c:pt idx="319">
                  <c:v>7371682</c:v>
                </c:pt>
                <c:pt idx="320">
                  <c:v>7371706</c:v>
                </c:pt>
                <c:pt idx="321">
                  <c:v>7371717</c:v>
                </c:pt>
                <c:pt idx="322">
                  <c:v>7371745</c:v>
                </c:pt>
                <c:pt idx="323">
                  <c:v>7371758</c:v>
                </c:pt>
                <c:pt idx="324">
                  <c:v>7371741</c:v>
                </c:pt>
                <c:pt idx="325">
                  <c:v>7371741</c:v>
                </c:pt>
                <c:pt idx="326">
                  <c:v>7371720</c:v>
                </c:pt>
                <c:pt idx="327">
                  <c:v>7371696</c:v>
                </c:pt>
                <c:pt idx="328">
                  <c:v>7371694</c:v>
                </c:pt>
                <c:pt idx="329">
                  <c:v>7371704</c:v>
                </c:pt>
                <c:pt idx="330">
                  <c:v>7371747</c:v>
                </c:pt>
                <c:pt idx="331">
                  <c:v>7371769</c:v>
                </c:pt>
                <c:pt idx="332">
                  <c:v>7371769</c:v>
                </c:pt>
                <c:pt idx="333">
                  <c:v>7371749</c:v>
                </c:pt>
                <c:pt idx="334">
                  <c:v>7371722</c:v>
                </c:pt>
                <c:pt idx="335">
                  <c:v>7371690</c:v>
                </c:pt>
                <c:pt idx="336">
                  <c:v>7371672</c:v>
                </c:pt>
                <c:pt idx="337">
                  <c:v>7371714</c:v>
                </c:pt>
                <c:pt idx="338">
                  <c:v>7371763</c:v>
                </c:pt>
                <c:pt idx="339">
                  <c:v>7371763</c:v>
                </c:pt>
                <c:pt idx="340">
                  <c:v>7371775</c:v>
                </c:pt>
                <c:pt idx="341">
                  <c:v>7371739</c:v>
                </c:pt>
                <c:pt idx="342">
                  <c:v>7371691</c:v>
                </c:pt>
                <c:pt idx="343">
                  <c:v>7371711</c:v>
                </c:pt>
                <c:pt idx="344">
                  <c:v>7371701</c:v>
                </c:pt>
                <c:pt idx="345">
                  <c:v>7371698</c:v>
                </c:pt>
                <c:pt idx="346">
                  <c:v>7371698</c:v>
                </c:pt>
                <c:pt idx="347">
                  <c:v>7371716</c:v>
                </c:pt>
                <c:pt idx="348">
                  <c:v>7371676</c:v>
                </c:pt>
                <c:pt idx="349">
                  <c:v>7371686</c:v>
                </c:pt>
                <c:pt idx="350">
                  <c:v>7371721</c:v>
                </c:pt>
                <c:pt idx="351">
                  <c:v>7371739</c:v>
                </c:pt>
                <c:pt idx="352">
                  <c:v>7371739</c:v>
                </c:pt>
                <c:pt idx="353">
                  <c:v>7371760</c:v>
                </c:pt>
                <c:pt idx="354">
                  <c:v>7371743</c:v>
                </c:pt>
                <c:pt idx="355">
                  <c:v>7371731</c:v>
                </c:pt>
                <c:pt idx="356">
                  <c:v>7371755</c:v>
                </c:pt>
                <c:pt idx="357">
                  <c:v>7371768</c:v>
                </c:pt>
                <c:pt idx="358">
                  <c:v>7371759</c:v>
                </c:pt>
                <c:pt idx="359">
                  <c:v>7371753</c:v>
                </c:pt>
                <c:pt idx="360">
                  <c:v>7371753</c:v>
                </c:pt>
                <c:pt idx="361">
                  <c:v>7371742</c:v>
                </c:pt>
                <c:pt idx="362">
                  <c:v>7371737</c:v>
                </c:pt>
                <c:pt idx="363">
                  <c:v>7371748</c:v>
                </c:pt>
                <c:pt idx="364">
                  <c:v>7371720</c:v>
                </c:pt>
                <c:pt idx="365">
                  <c:v>7371711</c:v>
                </c:pt>
                <c:pt idx="366">
                  <c:v>7371711</c:v>
                </c:pt>
                <c:pt idx="367">
                  <c:v>7371741</c:v>
                </c:pt>
                <c:pt idx="368">
                  <c:v>7371694</c:v>
                </c:pt>
                <c:pt idx="369">
                  <c:v>7371664</c:v>
                </c:pt>
                <c:pt idx="370">
                  <c:v>7371724</c:v>
                </c:pt>
                <c:pt idx="371">
                  <c:v>7371757</c:v>
                </c:pt>
                <c:pt idx="372">
                  <c:v>7371751</c:v>
                </c:pt>
                <c:pt idx="373">
                  <c:v>7371751</c:v>
                </c:pt>
                <c:pt idx="374">
                  <c:v>7371738</c:v>
                </c:pt>
                <c:pt idx="375">
                  <c:v>7371721</c:v>
                </c:pt>
                <c:pt idx="376">
                  <c:v>7371745</c:v>
                </c:pt>
                <c:pt idx="377">
                  <c:v>7371756</c:v>
                </c:pt>
                <c:pt idx="378">
                  <c:v>7371748</c:v>
                </c:pt>
                <c:pt idx="379">
                  <c:v>7371773</c:v>
                </c:pt>
                <c:pt idx="380">
                  <c:v>7371773</c:v>
                </c:pt>
                <c:pt idx="381">
                  <c:v>7371767</c:v>
                </c:pt>
                <c:pt idx="382">
                  <c:v>7371765</c:v>
                </c:pt>
                <c:pt idx="383">
                  <c:v>7371760</c:v>
                </c:pt>
                <c:pt idx="384">
                  <c:v>7371740</c:v>
                </c:pt>
                <c:pt idx="385">
                  <c:v>7371768</c:v>
                </c:pt>
                <c:pt idx="386">
                  <c:v>7371770</c:v>
                </c:pt>
                <c:pt idx="387">
                  <c:v>7371770</c:v>
                </c:pt>
                <c:pt idx="388">
                  <c:v>7371729</c:v>
                </c:pt>
                <c:pt idx="389">
                  <c:v>7371729</c:v>
                </c:pt>
                <c:pt idx="390">
                  <c:v>7371772</c:v>
                </c:pt>
                <c:pt idx="391">
                  <c:v>7371770</c:v>
                </c:pt>
                <c:pt idx="392">
                  <c:v>7371767</c:v>
                </c:pt>
                <c:pt idx="393">
                  <c:v>7371772</c:v>
                </c:pt>
                <c:pt idx="394">
                  <c:v>7371772</c:v>
                </c:pt>
                <c:pt idx="395">
                  <c:v>7371749</c:v>
                </c:pt>
                <c:pt idx="396">
                  <c:v>7371716</c:v>
                </c:pt>
                <c:pt idx="397">
                  <c:v>7371702</c:v>
                </c:pt>
                <c:pt idx="398">
                  <c:v>7371757</c:v>
                </c:pt>
                <c:pt idx="399">
                  <c:v>7371789</c:v>
                </c:pt>
                <c:pt idx="400">
                  <c:v>7371751</c:v>
                </c:pt>
                <c:pt idx="401">
                  <c:v>7371751</c:v>
                </c:pt>
                <c:pt idx="402">
                  <c:v>7371757</c:v>
                </c:pt>
                <c:pt idx="403">
                  <c:v>7371756</c:v>
                </c:pt>
                <c:pt idx="404">
                  <c:v>7371760</c:v>
                </c:pt>
                <c:pt idx="405">
                  <c:v>7371766</c:v>
                </c:pt>
                <c:pt idx="406">
                  <c:v>7371728</c:v>
                </c:pt>
                <c:pt idx="407">
                  <c:v>7371743</c:v>
                </c:pt>
                <c:pt idx="408">
                  <c:v>7371743</c:v>
                </c:pt>
                <c:pt idx="409">
                  <c:v>7371744</c:v>
                </c:pt>
                <c:pt idx="410">
                  <c:v>7371740</c:v>
                </c:pt>
                <c:pt idx="411">
                  <c:v>7371781</c:v>
                </c:pt>
                <c:pt idx="412">
                  <c:v>7371811</c:v>
                </c:pt>
                <c:pt idx="413">
                  <c:v>7371804</c:v>
                </c:pt>
                <c:pt idx="414">
                  <c:v>7371769</c:v>
                </c:pt>
                <c:pt idx="415">
                  <c:v>7371769</c:v>
                </c:pt>
                <c:pt idx="416">
                  <c:v>7371771</c:v>
                </c:pt>
                <c:pt idx="417">
                  <c:v>7371808</c:v>
                </c:pt>
                <c:pt idx="418">
                  <c:v>7371802</c:v>
                </c:pt>
                <c:pt idx="419">
                  <c:v>7371758</c:v>
                </c:pt>
                <c:pt idx="420">
                  <c:v>7371720</c:v>
                </c:pt>
                <c:pt idx="421">
                  <c:v>7371721</c:v>
                </c:pt>
                <c:pt idx="422">
                  <c:v>7371721</c:v>
                </c:pt>
                <c:pt idx="423">
                  <c:v>7371763</c:v>
                </c:pt>
                <c:pt idx="424">
                  <c:v>7371792</c:v>
                </c:pt>
                <c:pt idx="425">
                  <c:v>7371812</c:v>
                </c:pt>
                <c:pt idx="426">
                  <c:v>7371796</c:v>
                </c:pt>
                <c:pt idx="427">
                  <c:v>7371750</c:v>
                </c:pt>
                <c:pt idx="428">
                  <c:v>7371769</c:v>
                </c:pt>
                <c:pt idx="429">
                  <c:v>7371769</c:v>
                </c:pt>
                <c:pt idx="430">
                  <c:v>7371776</c:v>
                </c:pt>
                <c:pt idx="431">
                  <c:v>7371755</c:v>
                </c:pt>
                <c:pt idx="432">
                  <c:v>7371758</c:v>
                </c:pt>
                <c:pt idx="433">
                  <c:v>7371777</c:v>
                </c:pt>
                <c:pt idx="434">
                  <c:v>7371774</c:v>
                </c:pt>
                <c:pt idx="435">
                  <c:v>7371765</c:v>
                </c:pt>
                <c:pt idx="436">
                  <c:v>7371765</c:v>
                </c:pt>
                <c:pt idx="437">
                  <c:v>7371801</c:v>
                </c:pt>
                <c:pt idx="438">
                  <c:v>7371805</c:v>
                </c:pt>
                <c:pt idx="439">
                  <c:v>7371784</c:v>
                </c:pt>
                <c:pt idx="440">
                  <c:v>7371781</c:v>
                </c:pt>
                <c:pt idx="441">
                  <c:v>7371777</c:v>
                </c:pt>
                <c:pt idx="442">
                  <c:v>7371777</c:v>
                </c:pt>
                <c:pt idx="443">
                  <c:v>7371794</c:v>
                </c:pt>
                <c:pt idx="444">
                  <c:v>7371805</c:v>
                </c:pt>
                <c:pt idx="445">
                  <c:v>7371799</c:v>
                </c:pt>
                <c:pt idx="446">
                  <c:v>7371772</c:v>
                </c:pt>
                <c:pt idx="447">
                  <c:v>7371740</c:v>
                </c:pt>
                <c:pt idx="448">
                  <c:v>7371767</c:v>
                </c:pt>
                <c:pt idx="449">
                  <c:v>7371767</c:v>
                </c:pt>
                <c:pt idx="450">
                  <c:v>7371794</c:v>
                </c:pt>
                <c:pt idx="451">
                  <c:v>7371762</c:v>
                </c:pt>
                <c:pt idx="452">
                  <c:v>7371741</c:v>
                </c:pt>
                <c:pt idx="453">
                  <c:v>7371753</c:v>
                </c:pt>
                <c:pt idx="454">
                  <c:v>7371750</c:v>
                </c:pt>
                <c:pt idx="455">
                  <c:v>7371738</c:v>
                </c:pt>
                <c:pt idx="456">
                  <c:v>7371738</c:v>
                </c:pt>
                <c:pt idx="457">
                  <c:v>7371732</c:v>
                </c:pt>
                <c:pt idx="458">
                  <c:v>7371761</c:v>
                </c:pt>
                <c:pt idx="459">
                  <c:v>7371804</c:v>
                </c:pt>
                <c:pt idx="460">
                  <c:v>7371783</c:v>
                </c:pt>
                <c:pt idx="461">
                  <c:v>7371758</c:v>
                </c:pt>
                <c:pt idx="462">
                  <c:v>7371749</c:v>
                </c:pt>
                <c:pt idx="463">
                  <c:v>7371749</c:v>
                </c:pt>
                <c:pt idx="464">
                  <c:v>7371737</c:v>
                </c:pt>
                <c:pt idx="465">
                  <c:v>7371773</c:v>
                </c:pt>
                <c:pt idx="466">
                  <c:v>7371776</c:v>
                </c:pt>
                <c:pt idx="467">
                  <c:v>7371742</c:v>
                </c:pt>
                <c:pt idx="468">
                  <c:v>7371722</c:v>
                </c:pt>
                <c:pt idx="469">
                  <c:v>7371784</c:v>
                </c:pt>
                <c:pt idx="470">
                  <c:v>7371784</c:v>
                </c:pt>
                <c:pt idx="471">
                  <c:v>7371811</c:v>
                </c:pt>
                <c:pt idx="472">
                  <c:v>7371748</c:v>
                </c:pt>
                <c:pt idx="473">
                  <c:v>7371698</c:v>
                </c:pt>
                <c:pt idx="474">
                  <c:v>7371715</c:v>
                </c:pt>
                <c:pt idx="475">
                  <c:v>7371765</c:v>
                </c:pt>
                <c:pt idx="476">
                  <c:v>7371744</c:v>
                </c:pt>
                <c:pt idx="477">
                  <c:v>7371744</c:v>
                </c:pt>
                <c:pt idx="478">
                  <c:v>7371728</c:v>
                </c:pt>
                <c:pt idx="479">
                  <c:v>7371698</c:v>
                </c:pt>
                <c:pt idx="480">
                  <c:v>7371656</c:v>
                </c:pt>
                <c:pt idx="481">
                  <c:v>7371685</c:v>
                </c:pt>
                <c:pt idx="482">
                  <c:v>7371703</c:v>
                </c:pt>
                <c:pt idx="483">
                  <c:v>7371694</c:v>
                </c:pt>
                <c:pt idx="484">
                  <c:v>7371694</c:v>
                </c:pt>
                <c:pt idx="485">
                  <c:v>7371666</c:v>
                </c:pt>
                <c:pt idx="486">
                  <c:v>7371675</c:v>
                </c:pt>
                <c:pt idx="487">
                  <c:v>7371673</c:v>
                </c:pt>
                <c:pt idx="488">
                  <c:v>7371684</c:v>
                </c:pt>
                <c:pt idx="489">
                  <c:v>7371693</c:v>
                </c:pt>
                <c:pt idx="490">
                  <c:v>7371670</c:v>
                </c:pt>
                <c:pt idx="491">
                  <c:v>7371670</c:v>
                </c:pt>
                <c:pt idx="492">
                  <c:v>7371637</c:v>
                </c:pt>
                <c:pt idx="493">
                  <c:v>7371663</c:v>
                </c:pt>
                <c:pt idx="494">
                  <c:v>7371666</c:v>
                </c:pt>
                <c:pt idx="495">
                  <c:v>7371621</c:v>
                </c:pt>
                <c:pt idx="496">
                  <c:v>7371623</c:v>
                </c:pt>
                <c:pt idx="497">
                  <c:v>7371632</c:v>
                </c:pt>
                <c:pt idx="498">
                  <c:v>7371632</c:v>
                </c:pt>
                <c:pt idx="499">
                  <c:v>7371647</c:v>
                </c:pt>
                <c:pt idx="500">
                  <c:v>7371650</c:v>
                </c:pt>
                <c:pt idx="501">
                  <c:v>7371649</c:v>
                </c:pt>
                <c:pt idx="502">
                  <c:v>7371673</c:v>
                </c:pt>
                <c:pt idx="503">
                  <c:v>7371653</c:v>
                </c:pt>
                <c:pt idx="504">
                  <c:v>7371628</c:v>
                </c:pt>
                <c:pt idx="505">
                  <c:v>7371628</c:v>
                </c:pt>
                <c:pt idx="506">
                  <c:v>7371625</c:v>
                </c:pt>
                <c:pt idx="507">
                  <c:v>7371628</c:v>
                </c:pt>
                <c:pt idx="508">
                  <c:v>7371600</c:v>
                </c:pt>
                <c:pt idx="509">
                  <c:v>7371558</c:v>
                </c:pt>
                <c:pt idx="510">
                  <c:v>7371564</c:v>
                </c:pt>
                <c:pt idx="511">
                  <c:v>7371576</c:v>
                </c:pt>
                <c:pt idx="512">
                  <c:v>7371576</c:v>
                </c:pt>
                <c:pt idx="513">
                  <c:v>7371544</c:v>
                </c:pt>
                <c:pt idx="514">
                  <c:v>7371525</c:v>
                </c:pt>
                <c:pt idx="515">
                  <c:v>7371520</c:v>
                </c:pt>
                <c:pt idx="516">
                  <c:v>7371558</c:v>
                </c:pt>
                <c:pt idx="517">
                  <c:v>7371553</c:v>
                </c:pt>
                <c:pt idx="518">
                  <c:v>7371510</c:v>
                </c:pt>
                <c:pt idx="519">
                  <c:v>7371510</c:v>
                </c:pt>
                <c:pt idx="520">
                  <c:v>7371508</c:v>
                </c:pt>
                <c:pt idx="521">
                  <c:v>7371517</c:v>
                </c:pt>
                <c:pt idx="522">
                  <c:v>7371488</c:v>
                </c:pt>
                <c:pt idx="523">
                  <c:v>7371471</c:v>
                </c:pt>
                <c:pt idx="524">
                  <c:v>7371484</c:v>
                </c:pt>
                <c:pt idx="525">
                  <c:v>7371484</c:v>
                </c:pt>
                <c:pt idx="526">
                  <c:v>7371479</c:v>
                </c:pt>
                <c:pt idx="527">
                  <c:v>7371477</c:v>
                </c:pt>
                <c:pt idx="528">
                  <c:v>7371493</c:v>
                </c:pt>
                <c:pt idx="529">
                  <c:v>7371469</c:v>
                </c:pt>
                <c:pt idx="530">
                  <c:v>7371458</c:v>
                </c:pt>
                <c:pt idx="531">
                  <c:v>7371457</c:v>
                </c:pt>
                <c:pt idx="532">
                  <c:v>7371457</c:v>
                </c:pt>
                <c:pt idx="533">
                  <c:v>7371450</c:v>
                </c:pt>
                <c:pt idx="534">
                  <c:v>7371421</c:v>
                </c:pt>
                <c:pt idx="535">
                  <c:v>7371390</c:v>
                </c:pt>
                <c:pt idx="536">
                  <c:v>7371368</c:v>
                </c:pt>
                <c:pt idx="537">
                  <c:v>7371349</c:v>
                </c:pt>
                <c:pt idx="538">
                  <c:v>7371358</c:v>
                </c:pt>
                <c:pt idx="539">
                  <c:v>7371358</c:v>
                </c:pt>
                <c:pt idx="540">
                  <c:v>7371360</c:v>
                </c:pt>
                <c:pt idx="541">
                  <c:v>7371346</c:v>
                </c:pt>
                <c:pt idx="542">
                  <c:v>7371353</c:v>
                </c:pt>
                <c:pt idx="543">
                  <c:v>7371328</c:v>
                </c:pt>
                <c:pt idx="544">
                  <c:v>7371307</c:v>
                </c:pt>
                <c:pt idx="545">
                  <c:v>7371313</c:v>
                </c:pt>
                <c:pt idx="546">
                  <c:v>7371313</c:v>
                </c:pt>
                <c:pt idx="547">
                  <c:v>7371328</c:v>
                </c:pt>
                <c:pt idx="548">
                  <c:v>7371309</c:v>
                </c:pt>
                <c:pt idx="549">
                  <c:v>7371280</c:v>
                </c:pt>
                <c:pt idx="550">
                  <c:v>7371273</c:v>
                </c:pt>
                <c:pt idx="551">
                  <c:v>7371274</c:v>
                </c:pt>
                <c:pt idx="552">
                  <c:v>7371265</c:v>
                </c:pt>
                <c:pt idx="553">
                  <c:v>7371265</c:v>
                </c:pt>
                <c:pt idx="554">
                  <c:v>7371255</c:v>
                </c:pt>
                <c:pt idx="555">
                  <c:v>7371248</c:v>
                </c:pt>
                <c:pt idx="556">
                  <c:v>7371244</c:v>
                </c:pt>
                <c:pt idx="557">
                  <c:v>7371236</c:v>
                </c:pt>
                <c:pt idx="558">
                  <c:v>7371200</c:v>
                </c:pt>
                <c:pt idx="559">
                  <c:v>7371169</c:v>
                </c:pt>
                <c:pt idx="560">
                  <c:v>7371169</c:v>
                </c:pt>
                <c:pt idx="561">
                  <c:v>7371194</c:v>
                </c:pt>
                <c:pt idx="562">
                  <c:v>7371212</c:v>
                </c:pt>
                <c:pt idx="563">
                  <c:v>7371198</c:v>
                </c:pt>
                <c:pt idx="564">
                  <c:v>7371158</c:v>
                </c:pt>
                <c:pt idx="565">
                  <c:v>7371143</c:v>
                </c:pt>
                <c:pt idx="566">
                  <c:v>7371156</c:v>
                </c:pt>
                <c:pt idx="567">
                  <c:v>7371156</c:v>
                </c:pt>
                <c:pt idx="568">
                  <c:v>7371132</c:v>
                </c:pt>
                <c:pt idx="569">
                  <c:v>7371109</c:v>
                </c:pt>
                <c:pt idx="570">
                  <c:v>7371103</c:v>
                </c:pt>
                <c:pt idx="571">
                  <c:v>7371087</c:v>
                </c:pt>
                <c:pt idx="572">
                  <c:v>7371073</c:v>
                </c:pt>
                <c:pt idx="573">
                  <c:v>7371067</c:v>
                </c:pt>
                <c:pt idx="574">
                  <c:v>7371067</c:v>
                </c:pt>
                <c:pt idx="575">
                  <c:v>7371048</c:v>
                </c:pt>
                <c:pt idx="576">
                  <c:v>7371043</c:v>
                </c:pt>
                <c:pt idx="577">
                  <c:v>7371072</c:v>
                </c:pt>
                <c:pt idx="578">
                  <c:v>7371048</c:v>
                </c:pt>
                <c:pt idx="579">
                  <c:v>7371003</c:v>
                </c:pt>
                <c:pt idx="580">
                  <c:v>7370968</c:v>
                </c:pt>
                <c:pt idx="581">
                  <c:v>7370968</c:v>
                </c:pt>
                <c:pt idx="582">
                  <c:v>7370962</c:v>
                </c:pt>
                <c:pt idx="583">
                  <c:v>7370992</c:v>
                </c:pt>
                <c:pt idx="584">
                  <c:v>7370987</c:v>
                </c:pt>
                <c:pt idx="585">
                  <c:v>7370987</c:v>
                </c:pt>
                <c:pt idx="586">
                  <c:v>7370987</c:v>
                </c:pt>
                <c:pt idx="587">
                  <c:v>7370970</c:v>
                </c:pt>
                <c:pt idx="588">
                  <c:v>7370970</c:v>
                </c:pt>
                <c:pt idx="589">
                  <c:v>7370984</c:v>
                </c:pt>
                <c:pt idx="590">
                  <c:v>7370992</c:v>
                </c:pt>
                <c:pt idx="591">
                  <c:v>7370953</c:v>
                </c:pt>
                <c:pt idx="592">
                  <c:v>7370950</c:v>
                </c:pt>
                <c:pt idx="593">
                  <c:v>7370956</c:v>
                </c:pt>
                <c:pt idx="594">
                  <c:v>7370908</c:v>
                </c:pt>
                <c:pt idx="595">
                  <c:v>7370908</c:v>
                </c:pt>
                <c:pt idx="596">
                  <c:v>7370890</c:v>
                </c:pt>
                <c:pt idx="597">
                  <c:v>7370887</c:v>
                </c:pt>
                <c:pt idx="598">
                  <c:v>7370887</c:v>
                </c:pt>
                <c:pt idx="599">
                  <c:v>7370883</c:v>
                </c:pt>
                <c:pt idx="600">
                  <c:v>7370884</c:v>
                </c:pt>
                <c:pt idx="601">
                  <c:v>7370884</c:v>
                </c:pt>
                <c:pt idx="602">
                  <c:v>7370870</c:v>
                </c:pt>
                <c:pt idx="603">
                  <c:v>7370846</c:v>
                </c:pt>
                <c:pt idx="604">
                  <c:v>7370846</c:v>
                </c:pt>
                <c:pt idx="605">
                  <c:v>7370827</c:v>
                </c:pt>
                <c:pt idx="606">
                  <c:v>7370818</c:v>
                </c:pt>
                <c:pt idx="607">
                  <c:v>7370815</c:v>
                </c:pt>
                <c:pt idx="608">
                  <c:v>7370815</c:v>
                </c:pt>
                <c:pt idx="609">
                  <c:v>7370791</c:v>
                </c:pt>
                <c:pt idx="610">
                  <c:v>7370760</c:v>
                </c:pt>
                <c:pt idx="611">
                  <c:v>7370771</c:v>
                </c:pt>
                <c:pt idx="612">
                  <c:v>7370790</c:v>
                </c:pt>
                <c:pt idx="613">
                  <c:v>7370781</c:v>
                </c:pt>
                <c:pt idx="614">
                  <c:v>7370774</c:v>
                </c:pt>
                <c:pt idx="615">
                  <c:v>7370774</c:v>
                </c:pt>
                <c:pt idx="616">
                  <c:v>7370764</c:v>
                </c:pt>
                <c:pt idx="617">
                  <c:v>7370751</c:v>
                </c:pt>
                <c:pt idx="618">
                  <c:v>7370755</c:v>
                </c:pt>
                <c:pt idx="619">
                  <c:v>7370733</c:v>
                </c:pt>
                <c:pt idx="620">
                  <c:v>7370719</c:v>
                </c:pt>
                <c:pt idx="621">
                  <c:v>7370729</c:v>
                </c:pt>
                <c:pt idx="622">
                  <c:v>7370729</c:v>
                </c:pt>
                <c:pt idx="623">
                  <c:v>7370743</c:v>
                </c:pt>
                <c:pt idx="624">
                  <c:v>7370763</c:v>
                </c:pt>
                <c:pt idx="625">
                  <c:v>7370747</c:v>
                </c:pt>
                <c:pt idx="626">
                  <c:v>7370732</c:v>
                </c:pt>
                <c:pt idx="627">
                  <c:v>7370754</c:v>
                </c:pt>
                <c:pt idx="628">
                  <c:v>7370740</c:v>
                </c:pt>
                <c:pt idx="629">
                  <c:v>7370740</c:v>
                </c:pt>
                <c:pt idx="630">
                  <c:v>7370695</c:v>
                </c:pt>
                <c:pt idx="631">
                  <c:v>7370699</c:v>
                </c:pt>
                <c:pt idx="632">
                  <c:v>7370693</c:v>
                </c:pt>
                <c:pt idx="633">
                  <c:v>7370681</c:v>
                </c:pt>
                <c:pt idx="634">
                  <c:v>7370677</c:v>
                </c:pt>
                <c:pt idx="635">
                  <c:v>7370662</c:v>
                </c:pt>
                <c:pt idx="636">
                  <c:v>7370662</c:v>
                </c:pt>
                <c:pt idx="637">
                  <c:v>7370653</c:v>
                </c:pt>
                <c:pt idx="638">
                  <c:v>7370620</c:v>
                </c:pt>
                <c:pt idx="639">
                  <c:v>7370622</c:v>
                </c:pt>
                <c:pt idx="640">
                  <c:v>7370638</c:v>
                </c:pt>
                <c:pt idx="641">
                  <c:v>7370634</c:v>
                </c:pt>
                <c:pt idx="642">
                  <c:v>7370619</c:v>
                </c:pt>
                <c:pt idx="643">
                  <c:v>7370619</c:v>
                </c:pt>
                <c:pt idx="644">
                  <c:v>7370608</c:v>
                </c:pt>
                <c:pt idx="645">
                  <c:v>7370607</c:v>
                </c:pt>
                <c:pt idx="646">
                  <c:v>7370612</c:v>
                </c:pt>
                <c:pt idx="647">
                  <c:v>7370611</c:v>
                </c:pt>
                <c:pt idx="648">
                  <c:v>7370592</c:v>
                </c:pt>
                <c:pt idx="649">
                  <c:v>7370567</c:v>
                </c:pt>
                <c:pt idx="650">
                  <c:v>7370567</c:v>
                </c:pt>
                <c:pt idx="651">
                  <c:v>7370546</c:v>
                </c:pt>
                <c:pt idx="652">
                  <c:v>7370550</c:v>
                </c:pt>
                <c:pt idx="653">
                  <c:v>7370543</c:v>
                </c:pt>
                <c:pt idx="654">
                  <c:v>7370531</c:v>
                </c:pt>
                <c:pt idx="655">
                  <c:v>7370544</c:v>
                </c:pt>
                <c:pt idx="656">
                  <c:v>7370563</c:v>
                </c:pt>
                <c:pt idx="657">
                  <c:v>7370563</c:v>
                </c:pt>
                <c:pt idx="658">
                  <c:v>7370556</c:v>
                </c:pt>
                <c:pt idx="659">
                  <c:v>7370532</c:v>
                </c:pt>
                <c:pt idx="660">
                  <c:v>7370515</c:v>
                </c:pt>
                <c:pt idx="661">
                  <c:v>7370495</c:v>
                </c:pt>
                <c:pt idx="662">
                  <c:v>7370508</c:v>
                </c:pt>
                <c:pt idx="663">
                  <c:v>7370538</c:v>
                </c:pt>
                <c:pt idx="664">
                  <c:v>7370538</c:v>
                </c:pt>
                <c:pt idx="665">
                  <c:v>7370536</c:v>
                </c:pt>
                <c:pt idx="666">
                  <c:v>7370497</c:v>
                </c:pt>
                <c:pt idx="667">
                  <c:v>7370478</c:v>
                </c:pt>
                <c:pt idx="668">
                  <c:v>7370488</c:v>
                </c:pt>
                <c:pt idx="669">
                  <c:v>7370509</c:v>
                </c:pt>
                <c:pt idx="670">
                  <c:v>7370511</c:v>
                </c:pt>
                <c:pt idx="671">
                  <c:v>7370511</c:v>
                </c:pt>
                <c:pt idx="672">
                  <c:v>7370500</c:v>
                </c:pt>
                <c:pt idx="673">
                  <c:v>7370494</c:v>
                </c:pt>
                <c:pt idx="674">
                  <c:v>7370475</c:v>
                </c:pt>
                <c:pt idx="675">
                  <c:v>7370445</c:v>
                </c:pt>
                <c:pt idx="676">
                  <c:v>7370451</c:v>
                </c:pt>
                <c:pt idx="677">
                  <c:v>7370451</c:v>
                </c:pt>
                <c:pt idx="678">
                  <c:v>7370451</c:v>
                </c:pt>
                <c:pt idx="679">
                  <c:v>7370446</c:v>
                </c:pt>
                <c:pt idx="680">
                  <c:v>7370449</c:v>
                </c:pt>
                <c:pt idx="681">
                  <c:v>7370448</c:v>
                </c:pt>
                <c:pt idx="682">
                  <c:v>7370444</c:v>
                </c:pt>
                <c:pt idx="683">
                  <c:v>7370427</c:v>
                </c:pt>
                <c:pt idx="684">
                  <c:v>7370406</c:v>
                </c:pt>
                <c:pt idx="685">
                  <c:v>7370406</c:v>
                </c:pt>
                <c:pt idx="686">
                  <c:v>7370398</c:v>
                </c:pt>
                <c:pt idx="687">
                  <c:v>7370400</c:v>
                </c:pt>
                <c:pt idx="688">
                  <c:v>7370402</c:v>
                </c:pt>
                <c:pt idx="689">
                  <c:v>7370382</c:v>
                </c:pt>
                <c:pt idx="690">
                  <c:v>7370377</c:v>
                </c:pt>
                <c:pt idx="691">
                  <c:v>7370377</c:v>
                </c:pt>
                <c:pt idx="692">
                  <c:v>7370372</c:v>
                </c:pt>
                <c:pt idx="693">
                  <c:v>7370361</c:v>
                </c:pt>
                <c:pt idx="694">
                  <c:v>7370391</c:v>
                </c:pt>
                <c:pt idx="695">
                  <c:v>7370399</c:v>
                </c:pt>
                <c:pt idx="696">
                  <c:v>7370393</c:v>
                </c:pt>
                <c:pt idx="697">
                  <c:v>7370426</c:v>
                </c:pt>
                <c:pt idx="698">
                  <c:v>7370426</c:v>
                </c:pt>
                <c:pt idx="699">
                  <c:v>7370416</c:v>
                </c:pt>
                <c:pt idx="700">
                  <c:v>7370380</c:v>
                </c:pt>
                <c:pt idx="701">
                  <c:v>7370375</c:v>
                </c:pt>
                <c:pt idx="702">
                  <c:v>7370355</c:v>
                </c:pt>
                <c:pt idx="703">
                  <c:v>7370334</c:v>
                </c:pt>
                <c:pt idx="704">
                  <c:v>7370359</c:v>
                </c:pt>
                <c:pt idx="705">
                  <c:v>7370359</c:v>
                </c:pt>
                <c:pt idx="706">
                  <c:v>7370395</c:v>
                </c:pt>
                <c:pt idx="707">
                  <c:v>7370377</c:v>
                </c:pt>
                <c:pt idx="708">
                  <c:v>7370352</c:v>
                </c:pt>
                <c:pt idx="709">
                  <c:v>7370359</c:v>
                </c:pt>
                <c:pt idx="710">
                  <c:v>7370358</c:v>
                </c:pt>
                <c:pt idx="711">
                  <c:v>7370342</c:v>
                </c:pt>
                <c:pt idx="712">
                  <c:v>7370342</c:v>
                </c:pt>
                <c:pt idx="713">
                  <c:v>7370321</c:v>
                </c:pt>
                <c:pt idx="714">
                  <c:v>7370336</c:v>
                </c:pt>
                <c:pt idx="715">
                  <c:v>7370359</c:v>
                </c:pt>
                <c:pt idx="716">
                  <c:v>7370341</c:v>
                </c:pt>
                <c:pt idx="717">
                  <c:v>7370329</c:v>
                </c:pt>
                <c:pt idx="718">
                  <c:v>7370348</c:v>
                </c:pt>
                <c:pt idx="719">
                  <c:v>7370348</c:v>
                </c:pt>
                <c:pt idx="720">
                  <c:v>7370359</c:v>
                </c:pt>
                <c:pt idx="721">
                  <c:v>7370366</c:v>
                </c:pt>
                <c:pt idx="722">
                  <c:v>7370346</c:v>
                </c:pt>
                <c:pt idx="723">
                  <c:v>7370310</c:v>
                </c:pt>
                <c:pt idx="724">
                  <c:v>7370296</c:v>
                </c:pt>
                <c:pt idx="725">
                  <c:v>7370306</c:v>
                </c:pt>
                <c:pt idx="726">
                  <c:v>7370306</c:v>
                </c:pt>
                <c:pt idx="727">
                  <c:v>7370297</c:v>
                </c:pt>
                <c:pt idx="728">
                  <c:v>7370280</c:v>
                </c:pt>
                <c:pt idx="729">
                  <c:v>7370301</c:v>
                </c:pt>
                <c:pt idx="730">
                  <c:v>7370315</c:v>
                </c:pt>
                <c:pt idx="731">
                  <c:v>7370306</c:v>
                </c:pt>
                <c:pt idx="732">
                  <c:v>7370312</c:v>
                </c:pt>
                <c:pt idx="733">
                  <c:v>7370312</c:v>
                </c:pt>
                <c:pt idx="734">
                  <c:v>7370290</c:v>
                </c:pt>
                <c:pt idx="735">
                  <c:v>7370271</c:v>
                </c:pt>
                <c:pt idx="736">
                  <c:v>7370275</c:v>
                </c:pt>
                <c:pt idx="737">
                  <c:v>7370302</c:v>
                </c:pt>
                <c:pt idx="738">
                  <c:v>7370280</c:v>
                </c:pt>
                <c:pt idx="739">
                  <c:v>7370241</c:v>
                </c:pt>
                <c:pt idx="740">
                  <c:v>7370241</c:v>
                </c:pt>
                <c:pt idx="741">
                  <c:v>7370266</c:v>
                </c:pt>
                <c:pt idx="742">
                  <c:v>7370268</c:v>
                </c:pt>
                <c:pt idx="743">
                  <c:v>7370228</c:v>
                </c:pt>
                <c:pt idx="744">
                  <c:v>7370218</c:v>
                </c:pt>
                <c:pt idx="745">
                  <c:v>7370222</c:v>
                </c:pt>
                <c:pt idx="746">
                  <c:v>7370204</c:v>
                </c:pt>
                <c:pt idx="747">
                  <c:v>7370204</c:v>
                </c:pt>
                <c:pt idx="748">
                  <c:v>7370182</c:v>
                </c:pt>
                <c:pt idx="749">
                  <c:v>7370221</c:v>
                </c:pt>
                <c:pt idx="750">
                  <c:v>7370233</c:v>
                </c:pt>
                <c:pt idx="751">
                  <c:v>7370206</c:v>
                </c:pt>
                <c:pt idx="752">
                  <c:v>7370221</c:v>
                </c:pt>
                <c:pt idx="753">
                  <c:v>7370220</c:v>
                </c:pt>
                <c:pt idx="754">
                  <c:v>7370220</c:v>
                </c:pt>
                <c:pt idx="755">
                  <c:v>7370215</c:v>
                </c:pt>
                <c:pt idx="756">
                  <c:v>7370202</c:v>
                </c:pt>
                <c:pt idx="757">
                  <c:v>7370217</c:v>
                </c:pt>
                <c:pt idx="758">
                  <c:v>7370258</c:v>
                </c:pt>
                <c:pt idx="759">
                  <c:v>7370219</c:v>
                </c:pt>
                <c:pt idx="760">
                  <c:v>7370189</c:v>
                </c:pt>
                <c:pt idx="761">
                  <c:v>7370189</c:v>
                </c:pt>
                <c:pt idx="762">
                  <c:v>7370217</c:v>
                </c:pt>
                <c:pt idx="763">
                  <c:v>7370235</c:v>
                </c:pt>
                <c:pt idx="764">
                  <c:v>7370240</c:v>
                </c:pt>
                <c:pt idx="765">
                  <c:v>7370250</c:v>
                </c:pt>
                <c:pt idx="766">
                  <c:v>7370222</c:v>
                </c:pt>
                <c:pt idx="767">
                  <c:v>7370222</c:v>
                </c:pt>
                <c:pt idx="768">
                  <c:v>7370222</c:v>
                </c:pt>
                <c:pt idx="769">
                  <c:v>7370218</c:v>
                </c:pt>
                <c:pt idx="770">
                  <c:v>7370183</c:v>
                </c:pt>
                <c:pt idx="771">
                  <c:v>7370176</c:v>
                </c:pt>
                <c:pt idx="772">
                  <c:v>7370200</c:v>
                </c:pt>
                <c:pt idx="773">
                  <c:v>7370218</c:v>
                </c:pt>
                <c:pt idx="774">
                  <c:v>7370218</c:v>
                </c:pt>
                <c:pt idx="775">
                  <c:v>7370208</c:v>
                </c:pt>
                <c:pt idx="776">
                  <c:v>7370212</c:v>
                </c:pt>
                <c:pt idx="777">
                  <c:v>7370204</c:v>
                </c:pt>
                <c:pt idx="778">
                  <c:v>7370194</c:v>
                </c:pt>
                <c:pt idx="779">
                  <c:v>7370171</c:v>
                </c:pt>
                <c:pt idx="780">
                  <c:v>7370184</c:v>
                </c:pt>
                <c:pt idx="781">
                  <c:v>7370184</c:v>
                </c:pt>
                <c:pt idx="782">
                  <c:v>7370190</c:v>
                </c:pt>
                <c:pt idx="783">
                  <c:v>7370176</c:v>
                </c:pt>
                <c:pt idx="784">
                  <c:v>7370215</c:v>
                </c:pt>
                <c:pt idx="785">
                  <c:v>7370214</c:v>
                </c:pt>
                <c:pt idx="786">
                  <c:v>7370194</c:v>
                </c:pt>
                <c:pt idx="787">
                  <c:v>7370189</c:v>
                </c:pt>
                <c:pt idx="788">
                  <c:v>7370189</c:v>
                </c:pt>
                <c:pt idx="789">
                  <c:v>7370185</c:v>
                </c:pt>
                <c:pt idx="790">
                  <c:v>7370205</c:v>
                </c:pt>
                <c:pt idx="791">
                  <c:v>7370182</c:v>
                </c:pt>
                <c:pt idx="792">
                  <c:v>7370150</c:v>
                </c:pt>
                <c:pt idx="793">
                  <c:v>7370156</c:v>
                </c:pt>
                <c:pt idx="794">
                  <c:v>7370175</c:v>
                </c:pt>
                <c:pt idx="795">
                  <c:v>7370175</c:v>
                </c:pt>
                <c:pt idx="796">
                  <c:v>7370198</c:v>
                </c:pt>
                <c:pt idx="797">
                  <c:v>7370203</c:v>
                </c:pt>
                <c:pt idx="798">
                  <c:v>7370202</c:v>
                </c:pt>
                <c:pt idx="799">
                  <c:v>7370184</c:v>
                </c:pt>
                <c:pt idx="800">
                  <c:v>7370159</c:v>
                </c:pt>
                <c:pt idx="801">
                  <c:v>7370127</c:v>
                </c:pt>
                <c:pt idx="802">
                  <c:v>7370127</c:v>
                </c:pt>
                <c:pt idx="803">
                  <c:v>7370099</c:v>
                </c:pt>
                <c:pt idx="804">
                  <c:v>7370146</c:v>
                </c:pt>
                <c:pt idx="805">
                  <c:v>7370210</c:v>
                </c:pt>
                <c:pt idx="806">
                  <c:v>7370196</c:v>
                </c:pt>
                <c:pt idx="807">
                  <c:v>7370145</c:v>
                </c:pt>
                <c:pt idx="808">
                  <c:v>7370120</c:v>
                </c:pt>
                <c:pt idx="809">
                  <c:v>7370120</c:v>
                </c:pt>
                <c:pt idx="810">
                  <c:v>7370117</c:v>
                </c:pt>
                <c:pt idx="811">
                  <c:v>7370162</c:v>
                </c:pt>
                <c:pt idx="812">
                  <c:v>7370185</c:v>
                </c:pt>
                <c:pt idx="813">
                  <c:v>7370129</c:v>
                </c:pt>
                <c:pt idx="814">
                  <c:v>7370106</c:v>
                </c:pt>
                <c:pt idx="815">
                  <c:v>7370111</c:v>
                </c:pt>
                <c:pt idx="816">
                  <c:v>7370111</c:v>
                </c:pt>
                <c:pt idx="817">
                  <c:v>7370095</c:v>
                </c:pt>
                <c:pt idx="818">
                  <c:v>7370074</c:v>
                </c:pt>
                <c:pt idx="819">
                  <c:v>7370105</c:v>
                </c:pt>
                <c:pt idx="820">
                  <c:v>7370106</c:v>
                </c:pt>
                <c:pt idx="821">
                  <c:v>7370114</c:v>
                </c:pt>
                <c:pt idx="822">
                  <c:v>7370141</c:v>
                </c:pt>
                <c:pt idx="823">
                  <c:v>7370141</c:v>
                </c:pt>
                <c:pt idx="824">
                  <c:v>7370129</c:v>
                </c:pt>
                <c:pt idx="825">
                  <c:v>7370134</c:v>
                </c:pt>
                <c:pt idx="826">
                  <c:v>7370178</c:v>
                </c:pt>
                <c:pt idx="827">
                  <c:v>7370159</c:v>
                </c:pt>
                <c:pt idx="828">
                  <c:v>7370121</c:v>
                </c:pt>
                <c:pt idx="829">
                  <c:v>7370120</c:v>
                </c:pt>
                <c:pt idx="830">
                  <c:v>7370120</c:v>
                </c:pt>
                <c:pt idx="831">
                  <c:v>7370118</c:v>
                </c:pt>
                <c:pt idx="832">
                  <c:v>7370116</c:v>
                </c:pt>
                <c:pt idx="833">
                  <c:v>7370109</c:v>
                </c:pt>
                <c:pt idx="834">
                  <c:v>7370122</c:v>
                </c:pt>
                <c:pt idx="835">
                  <c:v>7370149</c:v>
                </c:pt>
                <c:pt idx="836">
                  <c:v>7370149</c:v>
                </c:pt>
                <c:pt idx="837">
                  <c:v>7370168</c:v>
                </c:pt>
                <c:pt idx="838">
                  <c:v>7370121</c:v>
                </c:pt>
                <c:pt idx="839">
                  <c:v>7370083</c:v>
                </c:pt>
                <c:pt idx="840">
                  <c:v>7370073</c:v>
                </c:pt>
                <c:pt idx="841">
                  <c:v>7370043</c:v>
                </c:pt>
                <c:pt idx="842">
                  <c:v>7370063</c:v>
                </c:pt>
                <c:pt idx="843">
                  <c:v>7370063</c:v>
                </c:pt>
                <c:pt idx="844">
                  <c:v>7370095</c:v>
                </c:pt>
                <c:pt idx="845">
                  <c:v>7370081</c:v>
                </c:pt>
                <c:pt idx="846">
                  <c:v>7370069</c:v>
                </c:pt>
                <c:pt idx="847">
                  <c:v>7370092</c:v>
                </c:pt>
                <c:pt idx="848">
                  <c:v>7370099</c:v>
                </c:pt>
                <c:pt idx="849">
                  <c:v>7370076</c:v>
                </c:pt>
                <c:pt idx="850">
                  <c:v>7370076</c:v>
                </c:pt>
                <c:pt idx="851">
                  <c:v>7370071</c:v>
                </c:pt>
                <c:pt idx="852">
                  <c:v>7370077</c:v>
                </c:pt>
                <c:pt idx="853">
                  <c:v>7370074</c:v>
                </c:pt>
                <c:pt idx="854">
                  <c:v>7370093</c:v>
                </c:pt>
                <c:pt idx="855">
                  <c:v>7370111</c:v>
                </c:pt>
                <c:pt idx="856">
                  <c:v>7370125</c:v>
                </c:pt>
                <c:pt idx="857">
                  <c:v>7370125</c:v>
                </c:pt>
                <c:pt idx="858">
                  <c:v>7370130</c:v>
                </c:pt>
                <c:pt idx="859">
                  <c:v>7370101</c:v>
                </c:pt>
                <c:pt idx="860">
                  <c:v>7370087</c:v>
                </c:pt>
                <c:pt idx="861">
                  <c:v>7370065</c:v>
                </c:pt>
                <c:pt idx="862">
                  <c:v>7370076</c:v>
                </c:pt>
                <c:pt idx="863">
                  <c:v>7370118</c:v>
                </c:pt>
                <c:pt idx="864">
                  <c:v>7370118</c:v>
                </c:pt>
                <c:pt idx="865">
                  <c:v>7370080</c:v>
                </c:pt>
                <c:pt idx="866">
                  <c:v>7370067</c:v>
                </c:pt>
                <c:pt idx="867">
                  <c:v>7370083</c:v>
                </c:pt>
                <c:pt idx="868">
                  <c:v>7370071</c:v>
                </c:pt>
                <c:pt idx="869">
                  <c:v>7370071</c:v>
                </c:pt>
                <c:pt idx="870">
                  <c:v>7370086</c:v>
                </c:pt>
                <c:pt idx="871">
                  <c:v>7370086</c:v>
                </c:pt>
                <c:pt idx="872">
                  <c:v>7370104</c:v>
                </c:pt>
                <c:pt idx="873">
                  <c:v>7370099</c:v>
                </c:pt>
                <c:pt idx="874">
                  <c:v>7370130</c:v>
                </c:pt>
                <c:pt idx="875">
                  <c:v>7370163</c:v>
                </c:pt>
                <c:pt idx="876">
                  <c:v>7370129</c:v>
                </c:pt>
                <c:pt idx="877">
                  <c:v>7370079</c:v>
                </c:pt>
                <c:pt idx="878">
                  <c:v>7370079</c:v>
                </c:pt>
                <c:pt idx="879">
                  <c:v>7370060</c:v>
                </c:pt>
                <c:pt idx="880">
                  <c:v>7370049</c:v>
                </c:pt>
                <c:pt idx="881">
                  <c:v>7370038</c:v>
                </c:pt>
                <c:pt idx="882">
                  <c:v>7370040</c:v>
                </c:pt>
                <c:pt idx="883">
                  <c:v>7370084</c:v>
                </c:pt>
                <c:pt idx="884">
                  <c:v>7370131</c:v>
                </c:pt>
                <c:pt idx="885">
                  <c:v>7370131</c:v>
                </c:pt>
                <c:pt idx="886">
                  <c:v>7370157</c:v>
                </c:pt>
                <c:pt idx="887">
                  <c:v>7370133</c:v>
                </c:pt>
                <c:pt idx="888">
                  <c:v>7370099</c:v>
                </c:pt>
                <c:pt idx="889">
                  <c:v>7370096</c:v>
                </c:pt>
                <c:pt idx="890">
                  <c:v>7370088</c:v>
                </c:pt>
                <c:pt idx="891">
                  <c:v>7370079</c:v>
                </c:pt>
                <c:pt idx="892">
                  <c:v>7370079</c:v>
                </c:pt>
                <c:pt idx="893">
                  <c:v>7370070</c:v>
                </c:pt>
                <c:pt idx="894">
                  <c:v>7370076</c:v>
                </c:pt>
                <c:pt idx="895">
                  <c:v>7370076</c:v>
                </c:pt>
                <c:pt idx="896">
                  <c:v>7370069</c:v>
                </c:pt>
                <c:pt idx="897">
                  <c:v>7370068</c:v>
                </c:pt>
                <c:pt idx="898">
                  <c:v>7370078</c:v>
                </c:pt>
                <c:pt idx="899">
                  <c:v>7370078</c:v>
                </c:pt>
                <c:pt idx="900">
                  <c:v>7370051</c:v>
                </c:pt>
                <c:pt idx="901">
                  <c:v>7370047</c:v>
                </c:pt>
                <c:pt idx="902">
                  <c:v>7370050</c:v>
                </c:pt>
                <c:pt idx="903">
                  <c:v>7370015</c:v>
                </c:pt>
                <c:pt idx="904">
                  <c:v>7370048</c:v>
                </c:pt>
                <c:pt idx="905">
                  <c:v>7370099</c:v>
                </c:pt>
                <c:pt idx="906">
                  <c:v>7370099</c:v>
                </c:pt>
                <c:pt idx="907">
                  <c:v>7370082</c:v>
                </c:pt>
                <c:pt idx="908">
                  <c:v>7370062</c:v>
                </c:pt>
                <c:pt idx="909">
                  <c:v>7370053</c:v>
                </c:pt>
                <c:pt idx="910">
                  <c:v>7370050</c:v>
                </c:pt>
                <c:pt idx="911">
                  <c:v>7370061</c:v>
                </c:pt>
                <c:pt idx="912">
                  <c:v>7370061</c:v>
                </c:pt>
                <c:pt idx="913">
                  <c:v>7370069</c:v>
                </c:pt>
                <c:pt idx="914">
                  <c:v>7370049</c:v>
                </c:pt>
                <c:pt idx="915">
                  <c:v>7370067</c:v>
                </c:pt>
                <c:pt idx="916">
                  <c:v>7370107</c:v>
                </c:pt>
                <c:pt idx="917">
                  <c:v>7370088</c:v>
                </c:pt>
                <c:pt idx="918">
                  <c:v>7370048</c:v>
                </c:pt>
                <c:pt idx="919">
                  <c:v>7370048</c:v>
                </c:pt>
                <c:pt idx="920">
                  <c:v>7370027</c:v>
                </c:pt>
                <c:pt idx="921">
                  <c:v>7370052</c:v>
                </c:pt>
                <c:pt idx="922">
                  <c:v>7370078</c:v>
                </c:pt>
                <c:pt idx="923">
                  <c:v>7370080</c:v>
                </c:pt>
                <c:pt idx="924">
                  <c:v>7370078</c:v>
                </c:pt>
                <c:pt idx="925">
                  <c:v>7370073</c:v>
                </c:pt>
                <c:pt idx="926">
                  <c:v>7370073</c:v>
                </c:pt>
                <c:pt idx="927">
                  <c:v>7370055</c:v>
                </c:pt>
                <c:pt idx="928">
                  <c:v>7370040</c:v>
                </c:pt>
                <c:pt idx="929">
                  <c:v>7370087</c:v>
                </c:pt>
                <c:pt idx="930">
                  <c:v>7370129</c:v>
                </c:pt>
                <c:pt idx="931">
                  <c:v>7370100</c:v>
                </c:pt>
                <c:pt idx="932">
                  <c:v>7370095</c:v>
                </c:pt>
                <c:pt idx="933">
                  <c:v>7370095</c:v>
                </c:pt>
                <c:pt idx="934">
                  <c:v>7370090</c:v>
                </c:pt>
                <c:pt idx="935">
                  <c:v>7370028</c:v>
                </c:pt>
                <c:pt idx="936">
                  <c:v>7370017</c:v>
                </c:pt>
                <c:pt idx="937">
                  <c:v>7370049</c:v>
                </c:pt>
                <c:pt idx="938">
                  <c:v>7370069</c:v>
                </c:pt>
                <c:pt idx="939">
                  <c:v>7370072</c:v>
                </c:pt>
                <c:pt idx="940">
                  <c:v>7370072</c:v>
                </c:pt>
                <c:pt idx="941">
                  <c:v>7370080</c:v>
                </c:pt>
                <c:pt idx="942">
                  <c:v>7370088</c:v>
                </c:pt>
                <c:pt idx="943">
                  <c:v>7370074</c:v>
                </c:pt>
                <c:pt idx="944">
                  <c:v>7370088</c:v>
                </c:pt>
                <c:pt idx="945">
                  <c:v>7370098</c:v>
                </c:pt>
                <c:pt idx="946">
                  <c:v>7370077</c:v>
                </c:pt>
                <c:pt idx="947">
                  <c:v>7370077</c:v>
                </c:pt>
                <c:pt idx="948">
                  <c:v>7370057</c:v>
                </c:pt>
                <c:pt idx="949">
                  <c:v>7370055</c:v>
                </c:pt>
                <c:pt idx="950">
                  <c:v>7370073</c:v>
                </c:pt>
                <c:pt idx="951">
                  <c:v>7370081</c:v>
                </c:pt>
                <c:pt idx="952">
                  <c:v>7370089</c:v>
                </c:pt>
                <c:pt idx="953">
                  <c:v>7370100</c:v>
                </c:pt>
                <c:pt idx="954">
                  <c:v>7370100</c:v>
                </c:pt>
                <c:pt idx="955">
                  <c:v>7370079</c:v>
                </c:pt>
                <c:pt idx="956">
                  <c:v>7370041</c:v>
                </c:pt>
                <c:pt idx="957">
                  <c:v>7370032</c:v>
                </c:pt>
                <c:pt idx="958">
                  <c:v>7370063</c:v>
                </c:pt>
                <c:pt idx="959">
                  <c:v>7370083</c:v>
                </c:pt>
                <c:pt idx="960">
                  <c:v>7370070</c:v>
                </c:pt>
                <c:pt idx="961">
                  <c:v>7370070</c:v>
                </c:pt>
                <c:pt idx="962">
                  <c:v>7370067</c:v>
                </c:pt>
                <c:pt idx="963">
                  <c:v>7370052</c:v>
                </c:pt>
                <c:pt idx="964">
                  <c:v>7370057</c:v>
                </c:pt>
                <c:pt idx="965">
                  <c:v>7370073</c:v>
                </c:pt>
                <c:pt idx="966">
                  <c:v>7370069</c:v>
                </c:pt>
                <c:pt idx="967">
                  <c:v>7370060</c:v>
                </c:pt>
                <c:pt idx="968">
                  <c:v>7370060</c:v>
                </c:pt>
                <c:pt idx="969">
                  <c:v>7370061</c:v>
                </c:pt>
                <c:pt idx="970">
                  <c:v>7370046</c:v>
                </c:pt>
                <c:pt idx="971">
                  <c:v>7370038</c:v>
                </c:pt>
                <c:pt idx="972">
                  <c:v>7370017</c:v>
                </c:pt>
                <c:pt idx="973">
                  <c:v>7369996</c:v>
                </c:pt>
                <c:pt idx="974">
                  <c:v>7370005</c:v>
                </c:pt>
                <c:pt idx="975">
                  <c:v>7370005</c:v>
                </c:pt>
                <c:pt idx="976">
                  <c:v>7370027</c:v>
                </c:pt>
                <c:pt idx="977">
                  <c:v>7370036</c:v>
                </c:pt>
                <c:pt idx="978">
                  <c:v>7370022</c:v>
                </c:pt>
                <c:pt idx="979">
                  <c:v>7370031</c:v>
                </c:pt>
                <c:pt idx="980">
                  <c:v>7370026</c:v>
                </c:pt>
                <c:pt idx="981">
                  <c:v>7370048</c:v>
                </c:pt>
                <c:pt idx="982">
                  <c:v>7370048</c:v>
                </c:pt>
                <c:pt idx="983">
                  <c:v>7370048</c:v>
                </c:pt>
                <c:pt idx="984">
                  <c:v>7370020</c:v>
                </c:pt>
                <c:pt idx="985">
                  <c:v>7370027</c:v>
                </c:pt>
                <c:pt idx="986">
                  <c:v>7370020</c:v>
                </c:pt>
                <c:pt idx="987">
                  <c:v>7370010</c:v>
                </c:pt>
                <c:pt idx="988">
                  <c:v>7370048</c:v>
                </c:pt>
                <c:pt idx="989">
                  <c:v>7370048</c:v>
                </c:pt>
                <c:pt idx="990">
                  <c:v>7370066</c:v>
                </c:pt>
                <c:pt idx="991">
                  <c:v>7370026</c:v>
                </c:pt>
                <c:pt idx="992">
                  <c:v>7370030</c:v>
                </c:pt>
                <c:pt idx="993">
                  <c:v>7370054</c:v>
                </c:pt>
                <c:pt idx="994">
                  <c:v>7370029</c:v>
                </c:pt>
                <c:pt idx="995">
                  <c:v>7370029</c:v>
                </c:pt>
                <c:pt idx="996">
                  <c:v>7370016</c:v>
                </c:pt>
                <c:pt idx="997">
                  <c:v>7369995</c:v>
                </c:pt>
                <c:pt idx="998">
                  <c:v>7369989</c:v>
                </c:pt>
                <c:pt idx="999">
                  <c:v>7370029</c:v>
                </c:pt>
                <c:pt idx="1000">
                  <c:v>7370028</c:v>
                </c:pt>
                <c:pt idx="1001">
                  <c:v>7370021</c:v>
                </c:pt>
                <c:pt idx="1002">
                  <c:v>7370021</c:v>
                </c:pt>
                <c:pt idx="1003">
                  <c:v>7370023</c:v>
                </c:pt>
                <c:pt idx="1004">
                  <c:v>7370022</c:v>
                </c:pt>
                <c:pt idx="1005">
                  <c:v>7370057</c:v>
                </c:pt>
                <c:pt idx="1006">
                  <c:v>7370046</c:v>
                </c:pt>
                <c:pt idx="1007">
                  <c:v>7370000</c:v>
                </c:pt>
                <c:pt idx="1008">
                  <c:v>7370002</c:v>
                </c:pt>
                <c:pt idx="1009">
                  <c:v>7370002</c:v>
                </c:pt>
                <c:pt idx="1010">
                  <c:v>7370016</c:v>
                </c:pt>
                <c:pt idx="1011">
                  <c:v>7370018</c:v>
                </c:pt>
                <c:pt idx="1012">
                  <c:v>7370022</c:v>
                </c:pt>
                <c:pt idx="1013">
                  <c:v>7370003</c:v>
                </c:pt>
                <c:pt idx="1014">
                  <c:v>7369966</c:v>
                </c:pt>
                <c:pt idx="1015">
                  <c:v>7369999</c:v>
                </c:pt>
                <c:pt idx="1016">
                  <c:v>7369999</c:v>
                </c:pt>
                <c:pt idx="1017">
                  <c:v>7370055</c:v>
                </c:pt>
                <c:pt idx="1018">
                  <c:v>7370048</c:v>
                </c:pt>
                <c:pt idx="1019">
                  <c:v>7370035</c:v>
                </c:pt>
                <c:pt idx="1020">
                  <c:v>7370025</c:v>
                </c:pt>
                <c:pt idx="1021">
                  <c:v>7370028</c:v>
                </c:pt>
                <c:pt idx="1022">
                  <c:v>7370076</c:v>
                </c:pt>
                <c:pt idx="1023">
                  <c:v>7370076</c:v>
                </c:pt>
                <c:pt idx="1024">
                  <c:v>7370077</c:v>
                </c:pt>
                <c:pt idx="1025">
                  <c:v>7370038</c:v>
                </c:pt>
                <c:pt idx="1026">
                  <c:v>7370020</c:v>
                </c:pt>
                <c:pt idx="1027">
                  <c:v>7370035</c:v>
                </c:pt>
                <c:pt idx="1028">
                  <c:v>7370021</c:v>
                </c:pt>
                <c:pt idx="1029">
                  <c:v>7370028</c:v>
                </c:pt>
                <c:pt idx="1030">
                  <c:v>7370028</c:v>
                </c:pt>
                <c:pt idx="1031">
                  <c:v>7370055</c:v>
                </c:pt>
                <c:pt idx="1032">
                  <c:v>7370031</c:v>
                </c:pt>
                <c:pt idx="1033">
                  <c:v>7370005</c:v>
                </c:pt>
                <c:pt idx="1034">
                  <c:v>7369979</c:v>
                </c:pt>
                <c:pt idx="1035">
                  <c:v>7369994</c:v>
                </c:pt>
                <c:pt idx="1036">
                  <c:v>7370023</c:v>
                </c:pt>
                <c:pt idx="1037">
                  <c:v>7370023</c:v>
                </c:pt>
                <c:pt idx="1038">
                  <c:v>7370037</c:v>
                </c:pt>
                <c:pt idx="1039">
                  <c:v>7370030</c:v>
                </c:pt>
                <c:pt idx="1040">
                  <c:v>7370023</c:v>
                </c:pt>
                <c:pt idx="1041">
                  <c:v>7369978</c:v>
                </c:pt>
                <c:pt idx="1042">
                  <c:v>7369930</c:v>
                </c:pt>
                <c:pt idx="1043">
                  <c:v>7369968</c:v>
                </c:pt>
                <c:pt idx="1044">
                  <c:v>7369968</c:v>
                </c:pt>
                <c:pt idx="1045">
                  <c:v>7369996</c:v>
                </c:pt>
                <c:pt idx="1046">
                  <c:v>7369994</c:v>
                </c:pt>
                <c:pt idx="1047">
                  <c:v>7370001</c:v>
                </c:pt>
                <c:pt idx="1048">
                  <c:v>7370012</c:v>
                </c:pt>
                <c:pt idx="1049">
                  <c:v>7370002</c:v>
                </c:pt>
                <c:pt idx="1050">
                  <c:v>7369996</c:v>
                </c:pt>
                <c:pt idx="1051">
                  <c:v>7369996</c:v>
                </c:pt>
                <c:pt idx="1052">
                  <c:v>7370017</c:v>
                </c:pt>
                <c:pt idx="1053">
                  <c:v>7370007</c:v>
                </c:pt>
                <c:pt idx="1054">
                  <c:v>7369972</c:v>
                </c:pt>
                <c:pt idx="1055">
                  <c:v>7369970</c:v>
                </c:pt>
                <c:pt idx="1056">
                  <c:v>7369993</c:v>
                </c:pt>
                <c:pt idx="1057">
                  <c:v>7370042</c:v>
                </c:pt>
                <c:pt idx="1058">
                  <c:v>7370042</c:v>
                </c:pt>
                <c:pt idx="1059">
                  <c:v>7370068</c:v>
                </c:pt>
                <c:pt idx="1060">
                  <c:v>7370059</c:v>
                </c:pt>
                <c:pt idx="1061">
                  <c:v>7370045</c:v>
                </c:pt>
                <c:pt idx="1062">
                  <c:v>7370033</c:v>
                </c:pt>
                <c:pt idx="1063">
                  <c:v>7370023</c:v>
                </c:pt>
                <c:pt idx="1064">
                  <c:v>7369988</c:v>
                </c:pt>
                <c:pt idx="1065">
                  <c:v>7369988</c:v>
                </c:pt>
                <c:pt idx="1066">
                  <c:v>7369968</c:v>
                </c:pt>
                <c:pt idx="1067">
                  <c:v>7369986</c:v>
                </c:pt>
                <c:pt idx="1068">
                  <c:v>7370014</c:v>
                </c:pt>
                <c:pt idx="1069">
                  <c:v>7370038</c:v>
                </c:pt>
                <c:pt idx="1070">
                  <c:v>7370013</c:v>
                </c:pt>
                <c:pt idx="1071">
                  <c:v>7370013</c:v>
                </c:pt>
                <c:pt idx="1072">
                  <c:v>7369975</c:v>
                </c:pt>
                <c:pt idx="1073">
                  <c:v>7369992</c:v>
                </c:pt>
                <c:pt idx="1074">
                  <c:v>7370015</c:v>
                </c:pt>
                <c:pt idx="1075">
                  <c:v>7370017</c:v>
                </c:pt>
                <c:pt idx="1076">
                  <c:v>7370010</c:v>
                </c:pt>
                <c:pt idx="1077">
                  <c:v>7370001</c:v>
                </c:pt>
                <c:pt idx="1078">
                  <c:v>7370009</c:v>
                </c:pt>
                <c:pt idx="1079">
                  <c:v>7370009</c:v>
                </c:pt>
                <c:pt idx="1080">
                  <c:v>7370033</c:v>
                </c:pt>
                <c:pt idx="1081">
                  <c:v>7370021</c:v>
                </c:pt>
                <c:pt idx="1082">
                  <c:v>7370018</c:v>
                </c:pt>
                <c:pt idx="1083">
                  <c:v>7370061</c:v>
                </c:pt>
                <c:pt idx="1084">
                  <c:v>7370057</c:v>
                </c:pt>
                <c:pt idx="1085">
                  <c:v>7370057</c:v>
                </c:pt>
                <c:pt idx="1086">
                  <c:v>7370019</c:v>
                </c:pt>
                <c:pt idx="1087">
                  <c:v>7370016</c:v>
                </c:pt>
                <c:pt idx="1088">
                  <c:v>7370018</c:v>
                </c:pt>
                <c:pt idx="1089">
                  <c:v>7370028</c:v>
                </c:pt>
                <c:pt idx="1090">
                  <c:v>7370027</c:v>
                </c:pt>
                <c:pt idx="1091">
                  <c:v>7370010</c:v>
                </c:pt>
                <c:pt idx="1092">
                  <c:v>7370010</c:v>
                </c:pt>
                <c:pt idx="1093">
                  <c:v>7370008</c:v>
                </c:pt>
                <c:pt idx="1094">
                  <c:v>7369986</c:v>
                </c:pt>
                <c:pt idx="1095">
                  <c:v>7369993</c:v>
                </c:pt>
                <c:pt idx="1096">
                  <c:v>7370012</c:v>
                </c:pt>
                <c:pt idx="1097">
                  <c:v>7370009</c:v>
                </c:pt>
                <c:pt idx="1098">
                  <c:v>7370010</c:v>
                </c:pt>
                <c:pt idx="1099">
                  <c:v>7370010</c:v>
                </c:pt>
                <c:pt idx="1100">
                  <c:v>7370012</c:v>
                </c:pt>
                <c:pt idx="1101">
                  <c:v>7370008</c:v>
                </c:pt>
                <c:pt idx="1102">
                  <c:v>7370026</c:v>
                </c:pt>
                <c:pt idx="1103">
                  <c:v>7370052</c:v>
                </c:pt>
                <c:pt idx="1104">
                  <c:v>7370035</c:v>
                </c:pt>
                <c:pt idx="1105">
                  <c:v>7370005</c:v>
                </c:pt>
                <c:pt idx="1106">
                  <c:v>7370005</c:v>
                </c:pt>
                <c:pt idx="1107">
                  <c:v>7370010</c:v>
                </c:pt>
                <c:pt idx="1108">
                  <c:v>7370018</c:v>
                </c:pt>
                <c:pt idx="1109">
                  <c:v>7369988</c:v>
                </c:pt>
                <c:pt idx="1110">
                  <c:v>7369986</c:v>
                </c:pt>
                <c:pt idx="1111">
                  <c:v>7370021</c:v>
                </c:pt>
                <c:pt idx="1112">
                  <c:v>7370025</c:v>
                </c:pt>
                <c:pt idx="1113">
                  <c:v>7370025</c:v>
                </c:pt>
                <c:pt idx="1114">
                  <c:v>7369990</c:v>
                </c:pt>
                <c:pt idx="1115">
                  <c:v>7369995</c:v>
                </c:pt>
                <c:pt idx="1116">
                  <c:v>7370023</c:v>
                </c:pt>
                <c:pt idx="1117">
                  <c:v>7370059</c:v>
                </c:pt>
                <c:pt idx="1118">
                  <c:v>7370067</c:v>
                </c:pt>
                <c:pt idx="1119">
                  <c:v>7370033</c:v>
                </c:pt>
                <c:pt idx="1120">
                  <c:v>7370033</c:v>
                </c:pt>
                <c:pt idx="1121">
                  <c:v>7370009</c:v>
                </c:pt>
                <c:pt idx="1122">
                  <c:v>7369986</c:v>
                </c:pt>
                <c:pt idx="1123">
                  <c:v>7369976</c:v>
                </c:pt>
                <c:pt idx="1124">
                  <c:v>7369969</c:v>
                </c:pt>
                <c:pt idx="1125">
                  <c:v>7370002</c:v>
                </c:pt>
                <c:pt idx="1126">
                  <c:v>7370034</c:v>
                </c:pt>
                <c:pt idx="1127">
                  <c:v>7370034</c:v>
                </c:pt>
                <c:pt idx="1128">
                  <c:v>7370009</c:v>
                </c:pt>
                <c:pt idx="1129">
                  <c:v>7370000</c:v>
                </c:pt>
                <c:pt idx="1130">
                  <c:v>7369990</c:v>
                </c:pt>
                <c:pt idx="1131">
                  <c:v>7370000</c:v>
                </c:pt>
                <c:pt idx="1132">
                  <c:v>7369977</c:v>
                </c:pt>
                <c:pt idx="1133">
                  <c:v>7369970</c:v>
                </c:pt>
                <c:pt idx="1134">
                  <c:v>7369970</c:v>
                </c:pt>
                <c:pt idx="1135">
                  <c:v>7370007</c:v>
                </c:pt>
                <c:pt idx="1136">
                  <c:v>7370025</c:v>
                </c:pt>
                <c:pt idx="1137">
                  <c:v>7370033</c:v>
                </c:pt>
                <c:pt idx="1138">
                  <c:v>7369992</c:v>
                </c:pt>
                <c:pt idx="1139">
                  <c:v>7369971</c:v>
                </c:pt>
                <c:pt idx="1140">
                  <c:v>7369996</c:v>
                </c:pt>
                <c:pt idx="1141">
                  <c:v>7369996</c:v>
                </c:pt>
                <c:pt idx="1142">
                  <c:v>7370006</c:v>
                </c:pt>
                <c:pt idx="1143">
                  <c:v>7370009</c:v>
                </c:pt>
                <c:pt idx="1144">
                  <c:v>7370007</c:v>
                </c:pt>
                <c:pt idx="1145">
                  <c:v>7370011</c:v>
                </c:pt>
                <c:pt idx="1146">
                  <c:v>7370024</c:v>
                </c:pt>
                <c:pt idx="1147">
                  <c:v>7369961</c:v>
                </c:pt>
                <c:pt idx="1148">
                  <c:v>7369961</c:v>
                </c:pt>
                <c:pt idx="1149">
                  <c:v>7369944</c:v>
                </c:pt>
                <c:pt idx="1150">
                  <c:v>7369986</c:v>
                </c:pt>
                <c:pt idx="1151">
                  <c:v>7370015</c:v>
                </c:pt>
                <c:pt idx="1152">
                  <c:v>7370039</c:v>
                </c:pt>
                <c:pt idx="1153">
                  <c:v>7370036</c:v>
                </c:pt>
                <c:pt idx="1154">
                  <c:v>7370021</c:v>
                </c:pt>
                <c:pt idx="1155">
                  <c:v>7370021</c:v>
                </c:pt>
                <c:pt idx="1156">
                  <c:v>7370025</c:v>
                </c:pt>
                <c:pt idx="1157">
                  <c:v>7370004</c:v>
                </c:pt>
                <c:pt idx="1158">
                  <c:v>7369964</c:v>
                </c:pt>
                <c:pt idx="1159">
                  <c:v>7369963</c:v>
                </c:pt>
                <c:pt idx="1160">
                  <c:v>7369947</c:v>
                </c:pt>
                <c:pt idx="1161">
                  <c:v>7369947</c:v>
                </c:pt>
                <c:pt idx="1162">
                  <c:v>7369930</c:v>
                </c:pt>
                <c:pt idx="1163">
                  <c:v>7369933</c:v>
                </c:pt>
                <c:pt idx="1164">
                  <c:v>7369960</c:v>
                </c:pt>
                <c:pt idx="1165">
                  <c:v>7369989</c:v>
                </c:pt>
                <c:pt idx="1166">
                  <c:v>7370020</c:v>
                </c:pt>
                <c:pt idx="1167">
                  <c:v>7370050</c:v>
                </c:pt>
                <c:pt idx="1168">
                  <c:v>7370050</c:v>
                </c:pt>
                <c:pt idx="1169">
                  <c:v>7370010</c:v>
                </c:pt>
                <c:pt idx="1170">
                  <c:v>7369980</c:v>
                </c:pt>
                <c:pt idx="1171">
                  <c:v>7369994</c:v>
                </c:pt>
                <c:pt idx="1172">
                  <c:v>7370000</c:v>
                </c:pt>
                <c:pt idx="1173">
                  <c:v>7370006</c:v>
                </c:pt>
                <c:pt idx="1174">
                  <c:v>7370022</c:v>
                </c:pt>
                <c:pt idx="1175">
                  <c:v>7370022</c:v>
                </c:pt>
                <c:pt idx="1176">
                  <c:v>7370029</c:v>
                </c:pt>
                <c:pt idx="1177">
                  <c:v>7370017</c:v>
                </c:pt>
                <c:pt idx="1178">
                  <c:v>7369996</c:v>
                </c:pt>
                <c:pt idx="1179">
                  <c:v>7369987</c:v>
                </c:pt>
                <c:pt idx="1180">
                  <c:v>7369986</c:v>
                </c:pt>
                <c:pt idx="1181">
                  <c:v>7369958</c:v>
                </c:pt>
                <c:pt idx="1182">
                  <c:v>7369958</c:v>
                </c:pt>
                <c:pt idx="1183">
                  <c:v>7369964</c:v>
                </c:pt>
                <c:pt idx="1184">
                  <c:v>7370021</c:v>
                </c:pt>
                <c:pt idx="1185">
                  <c:v>7370020</c:v>
                </c:pt>
                <c:pt idx="1186">
                  <c:v>7370005</c:v>
                </c:pt>
                <c:pt idx="1187">
                  <c:v>7369999</c:v>
                </c:pt>
                <c:pt idx="1188">
                  <c:v>7369986</c:v>
                </c:pt>
                <c:pt idx="1189">
                  <c:v>7369986</c:v>
                </c:pt>
                <c:pt idx="1190">
                  <c:v>7369991</c:v>
                </c:pt>
                <c:pt idx="1191">
                  <c:v>7369991</c:v>
                </c:pt>
                <c:pt idx="1192">
                  <c:v>7369989</c:v>
                </c:pt>
                <c:pt idx="1193">
                  <c:v>7369986</c:v>
                </c:pt>
                <c:pt idx="1194">
                  <c:v>7369999</c:v>
                </c:pt>
                <c:pt idx="1195">
                  <c:v>7369989</c:v>
                </c:pt>
                <c:pt idx="1196">
                  <c:v>7369989</c:v>
                </c:pt>
                <c:pt idx="1197">
                  <c:v>7369977</c:v>
                </c:pt>
                <c:pt idx="1198">
                  <c:v>7370020</c:v>
                </c:pt>
                <c:pt idx="1199">
                  <c:v>7370027</c:v>
                </c:pt>
                <c:pt idx="1200">
                  <c:v>7370020</c:v>
                </c:pt>
                <c:pt idx="1201">
                  <c:v>7370009</c:v>
                </c:pt>
                <c:pt idx="1202">
                  <c:v>7369985</c:v>
                </c:pt>
                <c:pt idx="1203">
                  <c:v>7369985</c:v>
                </c:pt>
                <c:pt idx="1204">
                  <c:v>7369993</c:v>
                </c:pt>
                <c:pt idx="1205">
                  <c:v>7370028</c:v>
                </c:pt>
                <c:pt idx="1206">
                  <c:v>7370004</c:v>
                </c:pt>
                <c:pt idx="1207">
                  <c:v>7369965</c:v>
                </c:pt>
                <c:pt idx="1208">
                  <c:v>7369976</c:v>
                </c:pt>
                <c:pt idx="1209">
                  <c:v>7369985</c:v>
                </c:pt>
                <c:pt idx="1210">
                  <c:v>7369985</c:v>
                </c:pt>
                <c:pt idx="1211">
                  <c:v>7369985</c:v>
                </c:pt>
                <c:pt idx="1212">
                  <c:v>7370008</c:v>
                </c:pt>
                <c:pt idx="1213">
                  <c:v>7370023</c:v>
                </c:pt>
                <c:pt idx="1214">
                  <c:v>7370018</c:v>
                </c:pt>
                <c:pt idx="1215">
                  <c:v>7370045</c:v>
                </c:pt>
                <c:pt idx="1216">
                  <c:v>7370025</c:v>
                </c:pt>
                <c:pt idx="1217">
                  <c:v>7370025</c:v>
                </c:pt>
                <c:pt idx="1218">
                  <c:v>7370001</c:v>
                </c:pt>
                <c:pt idx="1219">
                  <c:v>7370028</c:v>
                </c:pt>
                <c:pt idx="1220">
                  <c:v>7370056</c:v>
                </c:pt>
                <c:pt idx="1221">
                  <c:v>7370048</c:v>
                </c:pt>
                <c:pt idx="1222">
                  <c:v>7370001</c:v>
                </c:pt>
                <c:pt idx="1223">
                  <c:v>7369984</c:v>
                </c:pt>
                <c:pt idx="1224">
                  <c:v>7369984</c:v>
                </c:pt>
                <c:pt idx="1225">
                  <c:v>7370015</c:v>
                </c:pt>
                <c:pt idx="1226">
                  <c:v>7370004</c:v>
                </c:pt>
                <c:pt idx="1227">
                  <c:v>7369979</c:v>
                </c:pt>
                <c:pt idx="1228">
                  <c:v>7370006</c:v>
                </c:pt>
                <c:pt idx="1229">
                  <c:v>7370020</c:v>
                </c:pt>
                <c:pt idx="1230">
                  <c:v>7369998</c:v>
                </c:pt>
                <c:pt idx="1231">
                  <c:v>7369998</c:v>
                </c:pt>
                <c:pt idx="1232">
                  <c:v>7369998</c:v>
                </c:pt>
                <c:pt idx="1233">
                  <c:v>7369982</c:v>
                </c:pt>
                <c:pt idx="1234">
                  <c:v>7369943</c:v>
                </c:pt>
                <c:pt idx="1235">
                  <c:v>7369953</c:v>
                </c:pt>
                <c:pt idx="1236">
                  <c:v>7369982</c:v>
                </c:pt>
                <c:pt idx="1237">
                  <c:v>7369982</c:v>
                </c:pt>
                <c:pt idx="1238">
                  <c:v>7369994</c:v>
                </c:pt>
                <c:pt idx="1239">
                  <c:v>7370006</c:v>
                </c:pt>
                <c:pt idx="1240">
                  <c:v>7369991</c:v>
                </c:pt>
                <c:pt idx="1241">
                  <c:v>7369977</c:v>
                </c:pt>
                <c:pt idx="1242">
                  <c:v>7369977</c:v>
                </c:pt>
                <c:pt idx="1243">
                  <c:v>7369984</c:v>
                </c:pt>
                <c:pt idx="1244">
                  <c:v>7369984</c:v>
                </c:pt>
                <c:pt idx="1245">
                  <c:v>7369998</c:v>
                </c:pt>
                <c:pt idx="1246">
                  <c:v>7369997</c:v>
                </c:pt>
                <c:pt idx="1247">
                  <c:v>7370015</c:v>
                </c:pt>
                <c:pt idx="1248">
                  <c:v>7370009</c:v>
                </c:pt>
                <c:pt idx="1249">
                  <c:v>7369965</c:v>
                </c:pt>
                <c:pt idx="1250">
                  <c:v>7369955</c:v>
                </c:pt>
                <c:pt idx="1251">
                  <c:v>7369955</c:v>
                </c:pt>
                <c:pt idx="1252">
                  <c:v>7369990</c:v>
                </c:pt>
                <c:pt idx="1253">
                  <c:v>7370017</c:v>
                </c:pt>
                <c:pt idx="1254">
                  <c:v>7370012</c:v>
                </c:pt>
                <c:pt idx="1255">
                  <c:v>7370001</c:v>
                </c:pt>
                <c:pt idx="1256">
                  <c:v>7369986</c:v>
                </c:pt>
                <c:pt idx="1257">
                  <c:v>7369973</c:v>
                </c:pt>
                <c:pt idx="1258">
                  <c:v>7369973</c:v>
                </c:pt>
                <c:pt idx="1259">
                  <c:v>7370000</c:v>
                </c:pt>
                <c:pt idx="1260">
                  <c:v>7370020</c:v>
                </c:pt>
                <c:pt idx="1261">
                  <c:v>7369964</c:v>
                </c:pt>
                <c:pt idx="1262">
                  <c:v>7369948</c:v>
                </c:pt>
                <c:pt idx="1263">
                  <c:v>7369998</c:v>
                </c:pt>
                <c:pt idx="1264">
                  <c:v>7369996</c:v>
                </c:pt>
                <c:pt idx="1265">
                  <c:v>7369996</c:v>
                </c:pt>
                <c:pt idx="1266">
                  <c:v>7369990</c:v>
                </c:pt>
                <c:pt idx="1267">
                  <c:v>7369983</c:v>
                </c:pt>
                <c:pt idx="1268">
                  <c:v>7369970</c:v>
                </c:pt>
                <c:pt idx="1269">
                  <c:v>7369994</c:v>
                </c:pt>
                <c:pt idx="1270">
                  <c:v>7370029</c:v>
                </c:pt>
                <c:pt idx="1271">
                  <c:v>7370020</c:v>
                </c:pt>
                <c:pt idx="1272">
                  <c:v>7370020</c:v>
                </c:pt>
                <c:pt idx="1273">
                  <c:v>7370000</c:v>
                </c:pt>
                <c:pt idx="1274">
                  <c:v>7370020</c:v>
                </c:pt>
                <c:pt idx="1275">
                  <c:v>7370007</c:v>
                </c:pt>
                <c:pt idx="1276">
                  <c:v>7369995</c:v>
                </c:pt>
                <c:pt idx="1277">
                  <c:v>7370012</c:v>
                </c:pt>
                <c:pt idx="1278">
                  <c:v>7370004</c:v>
                </c:pt>
                <c:pt idx="1279">
                  <c:v>7370004</c:v>
                </c:pt>
                <c:pt idx="1280">
                  <c:v>7369983</c:v>
                </c:pt>
                <c:pt idx="1281">
                  <c:v>7369979</c:v>
                </c:pt>
                <c:pt idx="1282">
                  <c:v>7369984</c:v>
                </c:pt>
                <c:pt idx="1283">
                  <c:v>7369980</c:v>
                </c:pt>
                <c:pt idx="1284">
                  <c:v>7369952</c:v>
                </c:pt>
                <c:pt idx="1285">
                  <c:v>7369960</c:v>
                </c:pt>
                <c:pt idx="1286">
                  <c:v>7369960</c:v>
                </c:pt>
                <c:pt idx="1287">
                  <c:v>7369986</c:v>
                </c:pt>
                <c:pt idx="1288">
                  <c:v>7369976</c:v>
                </c:pt>
                <c:pt idx="1289">
                  <c:v>7369983</c:v>
                </c:pt>
                <c:pt idx="1290">
                  <c:v>7369977</c:v>
                </c:pt>
                <c:pt idx="1291">
                  <c:v>7369970</c:v>
                </c:pt>
                <c:pt idx="1292">
                  <c:v>7369971</c:v>
                </c:pt>
                <c:pt idx="1293">
                  <c:v>7369971</c:v>
                </c:pt>
                <c:pt idx="1294">
                  <c:v>7369962</c:v>
                </c:pt>
                <c:pt idx="1295">
                  <c:v>7369988</c:v>
                </c:pt>
                <c:pt idx="1296">
                  <c:v>7370039</c:v>
                </c:pt>
                <c:pt idx="1297">
                  <c:v>7370000</c:v>
                </c:pt>
                <c:pt idx="1298">
                  <c:v>7369968</c:v>
                </c:pt>
                <c:pt idx="1299">
                  <c:v>7369992</c:v>
                </c:pt>
                <c:pt idx="1300">
                  <c:v>7369992</c:v>
                </c:pt>
                <c:pt idx="1301">
                  <c:v>7369975</c:v>
                </c:pt>
                <c:pt idx="1302">
                  <c:v>7369970</c:v>
                </c:pt>
                <c:pt idx="1303">
                  <c:v>7369943</c:v>
                </c:pt>
                <c:pt idx="1304">
                  <c:v>7369918</c:v>
                </c:pt>
                <c:pt idx="1305">
                  <c:v>7369973</c:v>
                </c:pt>
                <c:pt idx="1306">
                  <c:v>7369983</c:v>
                </c:pt>
                <c:pt idx="1307">
                  <c:v>7369983</c:v>
                </c:pt>
                <c:pt idx="1308">
                  <c:v>7369930</c:v>
                </c:pt>
                <c:pt idx="1309">
                  <c:v>7369958</c:v>
                </c:pt>
                <c:pt idx="1310">
                  <c:v>7369984</c:v>
                </c:pt>
                <c:pt idx="1311">
                  <c:v>7369996</c:v>
                </c:pt>
                <c:pt idx="1312">
                  <c:v>7370001</c:v>
                </c:pt>
                <c:pt idx="1313">
                  <c:v>7370001</c:v>
                </c:pt>
                <c:pt idx="1314">
                  <c:v>7369994</c:v>
                </c:pt>
                <c:pt idx="1315">
                  <c:v>7370003</c:v>
                </c:pt>
                <c:pt idx="1316">
                  <c:v>7370010</c:v>
                </c:pt>
                <c:pt idx="1317">
                  <c:v>7370010</c:v>
                </c:pt>
                <c:pt idx="1318">
                  <c:v>7369981</c:v>
                </c:pt>
                <c:pt idx="1319">
                  <c:v>7369938</c:v>
                </c:pt>
                <c:pt idx="1320">
                  <c:v>7369938</c:v>
                </c:pt>
                <c:pt idx="1321">
                  <c:v>7369958</c:v>
                </c:pt>
                <c:pt idx="1322">
                  <c:v>7369982</c:v>
                </c:pt>
                <c:pt idx="1323">
                  <c:v>7369956</c:v>
                </c:pt>
                <c:pt idx="1324">
                  <c:v>7369943</c:v>
                </c:pt>
                <c:pt idx="1325">
                  <c:v>7369936</c:v>
                </c:pt>
                <c:pt idx="1326">
                  <c:v>7369947</c:v>
                </c:pt>
                <c:pt idx="1327">
                  <c:v>7369947</c:v>
                </c:pt>
                <c:pt idx="1328">
                  <c:v>7369961</c:v>
                </c:pt>
                <c:pt idx="1329">
                  <c:v>7369944</c:v>
                </c:pt>
                <c:pt idx="1330">
                  <c:v>7369957</c:v>
                </c:pt>
                <c:pt idx="1331">
                  <c:v>7369994</c:v>
                </c:pt>
                <c:pt idx="1332">
                  <c:v>7370008</c:v>
                </c:pt>
                <c:pt idx="1333">
                  <c:v>7369981</c:v>
                </c:pt>
                <c:pt idx="1334">
                  <c:v>7369981</c:v>
                </c:pt>
                <c:pt idx="1335">
                  <c:v>7369976</c:v>
                </c:pt>
                <c:pt idx="1336">
                  <c:v>7369995</c:v>
                </c:pt>
                <c:pt idx="1337">
                  <c:v>7369999</c:v>
                </c:pt>
                <c:pt idx="1338">
                  <c:v>7370008</c:v>
                </c:pt>
                <c:pt idx="1339">
                  <c:v>7370010</c:v>
                </c:pt>
                <c:pt idx="1340">
                  <c:v>7370025</c:v>
                </c:pt>
                <c:pt idx="1341">
                  <c:v>7370025</c:v>
                </c:pt>
                <c:pt idx="1342">
                  <c:v>7370018</c:v>
                </c:pt>
                <c:pt idx="1343">
                  <c:v>7370008</c:v>
                </c:pt>
                <c:pt idx="1344">
                  <c:v>7369970</c:v>
                </c:pt>
                <c:pt idx="1345">
                  <c:v>7369932</c:v>
                </c:pt>
                <c:pt idx="1346">
                  <c:v>7369934</c:v>
                </c:pt>
                <c:pt idx="1347">
                  <c:v>7369964</c:v>
                </c:pt>
                <c:pt idx="1348">
                  <c:v>7369964</c:v>
                </c:pt>
                <c:pt idx="1349">
                  <c:v>7370012</c:v>
                </c:pt>
                <c:pt idx="1350">
                  <c:v>7370015</c:v>
                </c:pt>
                <c:pt idx="1351">
                  <c:v>7369993</c:v>
                </c:pt>
                <c:pt idx="1352">
                  <c:v>7369977</c:v>
                </c:pt>
                <c:pt idx="1353">
                  <c:v>7369983</c:v>
                </c:pt>
                <c:pt idx="1354">
                  <c:v>7369987</c:v>
                </c:pt>
                <c:pt idx="1355">
                  <c:v>7369987</c:v>
                </c:pt>
                <c:pt idx="1356">
                  <c:v>7369975</c:v>
                </c:pt>
                <c:pt idx="1357">
                  <c:v>7369980</c:v>
                </c:pt>
                <c:pt idx="1358">
                  <c:v>7370001</c:v>
                </c:pt>
                <c:pt idx="1359">
                  <c:v>7369986</c:v>
                </c:pt>
                <c:pt idx="1360">
                  <c:v>7369973</c:v>
                </c:pt>
                <c:pt idx="1361">
                  <c:v>7369976</c:v>
                </c:pt>
                <c:pt idx="1362">
                  <c:v>7369976</c:v>
                </c:pt>
                <c:pt idx="1363">
                  <c:v>7369965</c:v>
                </c:pt>
                <c:pt idx="1364">
                  <c:v>7369981</c:v>
                </c:pt>
                <c:pt idx="1365">
                  <c:v>7370001</c:v>
                </c:pt>
                <c:pt idx="1366">
                  <c:v>7369973</c:v>
                </c:pt>
                <c:pt idx="1367">
                  <c:v>7369946</c:v>
                </c:pt>
                <c:pt idx="1368">
                  <c:v>7369964</c:v>
                </c:pt>
                <c:pt idx="1369">
                  <c:v>7369964</c:v>
                </c:pt>
                <c:pt idx="1370">
                  <c:v>7369992</c:v>
                </c:pt>
                <c:pt idx="1371">
                  <c:v>7369998</c:v>
                </c:pt>
                <c:pt idx="1372">
                  <c:v>7369957</c:v>
                </c:pt>
                <c:pt idx="1373">
                  <c:v>7369910</c:v>
                </c:pt>
                <c:pt idx="1374">
                  <c:v>7369923</c:v>
                </c:pt>
                <c:pt idx="1375">
                  <c:v>7369938</c:v>
                </c:pt>
                <c:pt idx="1376">
                  <c:v>7369938</c:v>
                </c:pt>
                <c:pt idx="1377">
                  <c:v>7369940</c:v>
                </c:pt>
                <c:pt idx="1378">
                  <c:v>7369924</c:v>
                </c:pt>
                <c:pt idx="1379">
                  <c:v>7369910</c:v>
                </c:pt>
                <c:pt idx="1380">
                  <c:v>7369864</c:v>
                </c:pt>
                <c:pt idx="1381">
                  <c:v>7369872</c:v>
                </c:pt>
                <c:pt idx="1382">
                  <c:v>7369902</c:v>
                </c:pt>
                <c:pt idx="1383">
                  <c:v>7369902</c:v>
                </c:pt>
                <c:pt idx="1384">
                  <c:v>7369912</c:v>
                </c:pt>
                <c:pt idx="1385">
                  <c:v>7369917</c:v>
                </c:pt>
                <c:pt idx="1386">
                  <c:v>7369888</c:v>
                </c:pt>
                <c:pt idx="1387">
                  <c:v>7369871</c:v>
                </c:pt>
                <c:pt idx="1388">
                  <c:v>7369870</c:v>
                </c:pt>
                <c:pt idx="1389">
                  <c:v>7369870</c:v>
                </c:pt>
                <c:pt idx="1390">
                  <c:v>7369848</c:v>
                </c:pt>
                <c:pt idx="1391">
                  <c:v>7369841</c:v>
                </c:pt>
                <c:pt idx="1392">
                  <c:v>7369873</c:v>
                </c:pt>
                <c:pt idx="1393">
                  <c:v>7369850</c:v>
                </c:pt>
                <c:pt idx="1394">
                  <c:v>7369853</c:v>
                </c:pt>
                <c:pt idx="1395">
                  <c:v>7369888</c:v>
                </c:pt>
                <c:pt idx="1396">
                  <c:v>7369888</c:v>
                </c:pt>
                <c:pt idx="1397">
                  <c:v>7369865</c:v>
                </c:pt>
                <c:pt idx="1398">
                  <c:v>7369848</c:v>
                </c:pt>
                <c:pt idx="1399">
                  <c:v>7369848</c:v>
                </c:pt>
                <c:pt idx="1400">
                  <c:v>7369841</c:v>
                </c:pt>
                <c:pt idx="1401">
                  <c:v>7369818</c:v>
                </c:pt>
                <c:pt idx="1402">
                  <c:v>7369835</c:v>
                </c:pt>
                <c:pt idx="1403">
                  <c:v>7369835</c:v>
                </c:pt>
                <c:pt idx="1404">
                  <c:v>7369791</c:v>
                </c:pt>
                <c:pt idx="1405">
                  <c:v>7369767</c:v>
                </c:pt>
                <c:pt idx="1406">
                  <c:v>7369772</c:v>
                </c:pt>
                <c:pt idx="1407">
                  <c:v>7369755</c:v>
                </c:pt>
                <c:pt idx="1408">
                  <c:v>7369767</c:v>
                </c:pt>
                <c:pt idx="1409">
                  <c:v>7369782</c:v>
                </c:pt>
                <c:pt idx="1410">
                  <c:v>7369782</c:v>
                </c:pt>
                <c:pt idx="1411">
                  <c:v>7369783</c:v>
                </c:pt>
                <c:pt idx="1412">
                  <c:v>7369749</c:v>
                </c:pt>
                <c:pt idx="1413">
                  <c:v>7369740</c:v>
                </c:pt>
                <c:pt idx="1414">
                  <c:v>7369756</c:v>
                </c:pt>
                <c:pt idx="1415">
                  <c:v>7369728</c:v>
                </c:pt>
                <c:pt idx="1416">
                  <c:v>7369702</c:v>
                </c:pt>
                <c:pt idx="1417">
                  <c:v>7369702</c:v>
                </c:pt>
                <c:pt idx="1418">
                  <c:v>7369679</c:v>
                </c:pt>
                <c:pt idx="1419">
                  <c:v>7369662</c:v>
                </c:pt>
                <c:pt idx="1420">
                  <c:v>7369654</c:v>
                </c:pt>
                <c:pt idx="1421">
                  <c:v>7369654</c:v>
                </c:pt>
                <c:pt idx="1422">
                  <c:v>7369641</c:v>
                </c:pt>
                <c:pt idx="1423">
                  <c:v>7369656</c:v>
                </c:pt>
                <c:pt idx="1424">
                  <c:v>7369656</c:v>
                </c:pt>
                <c:pt idx="1425">
                  <c:v>7369684</c:v>
                </c:pt>
                <c:pt idx="1426">
                  <c:v>7369652</c:v>
                </c:pt>
                <c:pt idx="1427">
                  <c:v>7369643</c:v>
                </c:pt>
                <c:pt idx="1428">
                  <c:v>7369639</c:v>
                </c:pt>
                <c:pt idx="1429">
                  <c:v>7369620</c:v>
                </c:pt>
                <c:pt idx="1430">
                  <c:v>7369622</c:v>
                </c:pt>
                <c:pt idx="1431">
                  <c:v>7369622</c:v>
                </c:pt>
                <c:pt idx="1432">
                  <c:v>7369614</c:v>
                </c:pt>
                <c:pt idx="1433">
                  <c:v>7369628</c:v>
                </c:pt>
                <c:pt idx="1434">
                  <c:v>7369617</c:v>
                </c:pt>
                <c:pt idx="1435">
                  <c:v>7369597</c:v>
                </c:pt>
                <c:pt idx="1436">
                  <c:v>7369585</c:v>
                </c:pt>
                <c:pt idx="1437">
                  <c:v>7369576</c:v>
                </c:pt>
                <c:pt idx="1438">
                  <c:v>7369576</c:v>
                </c:pt>
                <c:pt idx="1439">
                  <c:v>7369545</c:v>
                </c:pt>
                <c:pt idx="1440">
                  <c:v>7369543</c:v>
                </c:pt>
                <c:pt idx="1441">
                  <c:v>7369566</c:v>
                </c:pt>
                <c:pt idx="1442">
                  <c:v>7369530</c:v>
                </c:pt>
                <c:pt idx="1443">
                  <c:v>7369492</c:v>
                </c:pt>
                <c:pt idx="1444">
                  <c:v>7369490</c:v>
                </c:pt>
                <c:pt idx="1445">
                  <c:v>7369490</c:v>
                </c:pt>
                <c:pt idx="1446">
                  <c:v>7369502</c:v>
                </c:pt>
                <c:pt idx="1447">
                  <c:v>7369519</c:v>
                </c:pt>
                <c:pt idx="1448">
                  <c:v>7369501</c:v>
                </c:pt>
                <c:pt idx="1449">
                  <c:v>7369489</c:v>
                </c:pt>
                <c:pt idx="1450">
                  <c:v>7369476</c:v>
                </c:pt>
                <c:pt idx="1451">
                  <c:v>7369445</c:v>
                </c:pt>
                <c:pt idx="1452">
                  <c:v>7369445</c:v>
                </c:pt>
                <c:pt idx="1453">
                  <c:v>7369429</c:v>
                </c:pt>
                <c:pt idx="1454">
                  <c:v>7369435</c:v>
                </c:pt>
                <c:pt idx="1455">
                  <c:v>7369414</c:v>
                </c:pt>
                <c:pt idx="1456">
                  <c:v>7369410</c:v>
                </c:pt>
                <c:pt idx="1457">
                  <c:v>7369397</c:v>
                </c:pt>
                <c:pt idx="1458">
                  <c:v>7369392</c:v>
                </c:pt>
                <c:pt idx="1459">
                  <c:v>7369392</c:v>
                </c:pt>
                <c:pt idx="1460">
                  <c:v>7369388</c:v>
                </c:pt>
                <c:pt idx="1461">
                  <c:v>7369371</c:v>
                </c:pt>
                <c:pt idx="1462">
                  <c:v>7369367</c:v>
                </c:pt>
                <c:pt idx="1463">
                  <c:v>7369343</c:v>
                </c:pt>
                <c:pt idx="1464">
                  <c:v>7369334</c:v>
                </c:pt>
                <c:pt idx="1465">
                  <c:v>7369334</c:v>
                </c:pt>
                <c:pt idx="1466">
                  <c:v>7369356</c:v>
                </c:pt>
                <c:pt idx="1467">
                  <c:v>7369328</c:v>
                </c:pt>
                <c:pt idx="1468">
                  <c:v>7369307</c:v>
                </c:pt>
                <c:pt idx="1469">
                  <c:v>7369298</c:v>
                </c:pt>
                <c:pt idx="1470">
                  <c:v>7369296</c:v>
                </c:pt>
                <c:pt idx="1471">
                  <c:v>7369310</c:v>
                </c:pt>
                <c:pt idx="1472">
                  <c:v>7369310</c:v>
                </c:pt>
                <c:pt idx="1473">
                  <c:v>7369296</c:v>
                </c:pt>
                <c:pt idx="1474">
                  <c:v>7369263</c:v>
                </c:pt>
                <c:pt idx="1475">
                  <c:v>7369249</c:v>
                </c:pt>
                <c:pt idx="1476">
                  <c:v>7369267</c:v>
                </c:pt>
                <c:pt idx="1477">
                  <c:v>7369250</c:v>
                </c:pt>
                <c:pt idx="1478">
                  <c:v>7369218</c:v>
                </c:pt>
                <c:pt idx="1479">
                  <c:v>7369218</c:v>
                </c:pt>
                <c:pt idx="1480">
                  <c:v>7369223</c:v>
                </c:pt>
                <c:pt idx="1481">
                  <c:v>7369206</c:v>
                </c:pt>
                <c:pt idx="1482">
                  <c:v>7369185</c:v>
                </c:pt>
                <c:pt idx="1483">
                  <c:v>7369180</c:v>
                </c:pt>
                <c:pt idx="1484">
                  <c:v>7369181</c:v>
                </c:pt>
                <c:pt idx="1485">
                  <c:v>7369194</c:v>
                </c:pt>
                <c:pt idx="1486">
                  <c:v>7369194</c:v>
                </c:pt>
                <c:pt idx="1487">
                  <c:v>7369194</c:v>
                </c:pt>
                <c:pt idx="1488">
                  <c:v>7369178</c:v>
                </c:pt>
                <c:pt idx="1489">
                  <c:v>7369159</c:v>
                </c:pt>
                <c:pt idx="1490">
                  <c:v>7369176</c:v>
                </c:pt>
                <c:pt idx="1491">
                  <c:v>7369173</c:v>
                </c:pt>
                <c:pt idx="1492">
                  <c:v>7369166</c:v>
                </c:pt>
                <c:pt idx="1493">
                  <c:v>7369166</c:v>
                </c:pt>
                <c:pt idx="1494">
                  <c:v>7369153</c:v>
                </c:pt>
                <c:pt idx="1495">
                  <c:v>7369138</c:v>
                </c:pt>
                <c:pt idx="1496">
                  <c:v>7369154</c:v>
                </c:pt>
                <c:pt idx="1497">
                  <c:v>7369134</c:v>
                </c:pt>
                <c:pt idx="1498">
                  <c:v>7369120</c:v>
                </c:pt>
                <c:pt idx="1499">
                  <c:v>7369119</c:v>
                </c:pt>
                <c:pt idx="1500">
                  <c:v>7369119</c:v>
                </c:pt>
                <c:pt idx="1501">
                  <c:v>7369086</c:v>
                </c:pt>
                <c:pt idx="1502">
                  <c:v>7369064</c:v>
                </c:pt>
                <c:pt idx="1503">
                  <c:v>7369078</c:v>
                </c:pt>
                <c:pt idx="1504">
                  <c:v>7369081</c:v>
                </c:pt>
                <c:pt idx="1505">
                  <c:v>7369056</c:v>
                </c:pt>
                <c:pt idx="1506">
                  <c:v>7369033</c:v>
                </c:pt>
                <c:pt idx="1507">
                  <c:v>7369033</c:v>
                </c:pt>
                <c:pt idx="1508">
                  <c:v>7369041</c:v>
                </c:pt>
                <c:pt idx="1509">
                  <c:v>7369040</c:v>
                </c:pt>
                <c:pt idx="1510">
                  <c:v>7369022</c:v>
                </c:pt>
                <c:pt idx="1511">
                  <c:v>7369016</c:v>
                </c:pt>
                <c:pt idx="1512">
                  <c:v>7369001</c:v>
                </c:pt>
                <c:pt idx="1513">
                  <c:v>7369009</c:v>
                </c:pt>
                <c:pt idx="1514">
                  <c:v>7369009</c:v>
                </c:pt>
                <c:pt idx="1515">
                  <c:v>7369019</c:v>
                </c:pt>
                <c:pt idx="1516">
                  <c:v>7368977</c:v>
                </c:pt>
                <c:pt idx="1517">
                  <c:v>7368952</c:v>
                </c:pt>
                <c:pt idx="1518">
                  <c:v>7368966</c:v>
                </c:pt>
                <c:pt idx="1519">
                  <c:v>7368956</c:v>
                </c:pt>
                <c:pt idx="1520">
                  <c:v>7368937</c:v>
                </c:pt>
                <c:pt idx="1521">
                  <c:v>7368937</c:v>
                </c:pt>
                <c:pt idx="1522">
                  <c:v>7368932</c:v>
                </c:pt>
                <c:pt idx="1523">
                  <c:v>7368951</c:v>
                </c:pt>
                <c:pt idx="1524">
                  <c:v>7368952</c:v>
                </c:pt>
                <c:pt idx="1525">
                  <c:v>7368920</c:v>
                </c:pt>
                <c:pt idx="1526">
                  <c:v>7368907</c:v>
                </c:pt>
                <c:pt idx="1527">
                  <c:v>7368924</c:v>
                </c:pt>
                <c:pt idx="1528">
                  <c:v>7368924</c:v>
                </c:pt>
                <c:pt idx="1529">
                  <c:v>7368911</c:v>
                </c:pt>
                <c:pt idx="1530">
                  <c:v>7368893</c:v>
                </c:pt>
                <c:pt idx="1531">
                  <c:v>7368884</c:v>
                </c:pt>
                <c:pt idx="1532">
                  <c:v>7368862</c:v>
                </c:pt>
                <c:pt idx="1533">
                  <c:v>7368879</c:v>
                </c:pt>
                <c:pt idx="1534">
                  <c:v>7368902</c:v>
                </c:pt>
                <c:pt idx="1535">
                  <c:v>7368902</c:v>
                </c:pt>
                <c:pt idx="1536">
                  <c:v>7368883</c:v>
                </c:pt>
                <c:pt idx="1537">
                  <c:v>7368864</c:v>
                </c:pt>
                <c:pt idx="1538">
                  <c:v>7368858</c:v>
                </c:pt>
                <c:pt idx="1539">
                  <c:v>7368853</c:v>
                </c:pt>
                <c:pt idx="1540">
                  <c:v>7368850</c:v>
                </c:pt>
                <c:pt idx="1541">
                  <c:v>7368821</c:v>
                </c:pt>
                <c:pt idx="1542">
                  <c:v>7368821</c:v>
                </c:pt>
                <c:pt idx="1543">
                  <c:v>7368778</c:v>
                </c:pt>
                <c:pt idx="1544">
                  <c:v>7368786</c:v>
                </c:pt>
                <c:pt idx="1545">
                  <c:v>7368822</c:v>
                </c:pt>
                <c:pt idx="1546">
                  <c:v>7368811</c:v>
                </c:pt>
                <c:pt idx="1547">
                  <c:v>7368769</c:v>
                </c:pt>
                <c:pt idx="1548">
                  <c:v>7368777</c:v>
                </c:pt>
                <c:pt idx="1549">
                  <c:v>7368777</c:v>
                </c:pt>
                <c:pt idx="1550">
                  <c:v>7368796</c:v>
                </c:pt>
                <c:pt idx="1551">
                  <c:v>7368804</c:v>
                </c:pt>
                <c:pt idx="1552">
                  <c:v>7368787</c:v>
                </c:pt>
                <c:pt idx="1553">
                  <c:v>7368751</c:v>
                </c:pt>
                <c:pt idx="1554">
                  <c:v>7368731</c:v>
                </c:pt>
                <c:pt idx="1555">
                  <c:v>7368731</c:v>
                </c:pt>
                <c:pt idx="1556">
                  <c:v>7368726</c:v>
                </c:pt>
                <c:pt idx="1557">
                  <c:v>7368748</c:v>
                </c:pt>
                <c:pt idx="1558">
                  <c:v>7368745</c:v>
                </c:pt>
                <c:pt idx="1559">
                  <c:v>7368742</c:v>
                </c:pt>
                <c:pt idx="1560">
                  <c:v>7368720</c:v>
                </c:pt>
                <c:pt idx="1561">
                  <c:v>7368694</c:v>
                </c:pt>
                <c:pt idx="1562">
                  <c:v>7368694</c:v>
                </c:pt>
                <c:pt idx="1563">
                  <c:v>7368705</c:v>
                </c:pt>
                <c:pt idx="1564">
                  <c:v>7368716</c:v>
                </c:pt>
                <c:pt idx="1565">
                  <c:v>7368701</c:v>
                </c:pt>
                <c:pt idx="1566">
                  <c:v>7368699</c:v>
                </c:pt>
                <c:pt idx="1567">
                  <c:v>7368718</c:v>
                </c:pt>
                <c:pt idx="1568">
                  <c:v>7368722</c:v>
                </c:pt>
                <c:pt idx="1569">
                  <c:v>7368722</c:v>
                </c:pt>
                <c:pt idx="1570">
                  <c:v>7368719</c:v>
                </c:pt>
                <c:pt idx="1571">
                  <c:v>7368682</c:v>
                </c:pt>
                <c:pt idx="1572">
                  <c:v>7368664</c:v>
                </c:pt>
                <c:pt idx="1573">
                  <c:v>7368641</c:v>
                </c:pt>
                <c:pt idx="1574">
                  <c:v>7368646</c:v>
                </c:pt>
                <c:pt idx="1575">
                  <c:v>7368653</c:v>
                </c:pt>
                <c:pt idx="1576">
                  <c:v>7368653</c:v>
                </c:pt>
                <c:pt idx="1577">
                  <c:v>7368661</c:v>
                </c:pt>
                <c:pt idx="1578">
                  <c:v>7368685</c:v>
                </c:pt>
                <c:pt idx="1579">
                  <c:v>7368671</c:v>
                </c:pt>
                <c:pt idx="1580">
                  <c:v>7368641</c:v>
                </c:pt>
                <c:pt idx="1581">
                  <c:v>7368616</c:v>
                </c:pt>
                <c:pt idx="1582">
                  <c:v>7368600</c:v>
                </c:pt>
                <c:pt idx="1583">
                  <c:v>7368600</c:v>
                </c:pt>
                <c:pt idx="1584">
                  <c:v>7368625</c:v>
                </c:pt>
                <c:pt idx="1585">
                  <c:v>7368633</c:v>
                </c:pt>
                <c:pt idx="1586">
                  <c:v>7368600</c:v>
                </c:pt>
                <c:pt idx="1587">
                  <c:v>7368600</c:v>
                </c:pt>
                <c:pt idx="1588">
                  <c:v>7368593</c:v>
                </c:pt>
                <c:pt idx="1589">
                  <c:v>7368588</c:v>
                </c:pt>
                <c:pt idx="1590">
                  <c:v>7368588</c:v>
                </c:pt>
                <c:pt idx="1591">
                  <c:v>7368603</c:v>
                </c:pt>
                <c:pt idx="1592">
                  <c:v>7368608</c:v>
                </c:pt>
                <c:pt idx="1593">
                  <c:v>7368606</c:v>
                </c:pt>
                <c:pt idx="1594">
                  <c:v>7368580</c:v>
                </c:pt>
                <c:pt idx="1595">
                  <c:v>7368582</c:v>
                </c:pt>
                <c:pt idx="1596">
                  <c:v>7368611</c:v>
                </c:pt>
                <c:pt idx="1597">
                  <c:v>7368611</c:v>
                </c:pt>
                <c:pt idx="1598">
                  <c:v>7368613</c:v>
                </c:pt>
                <c:pt idx="1599">
                  <c:v>7368601</c:v>
                </c:pt>
                <c:pt idx="1600">
                  <c:v>7368608</c:v>
                </c:pt>
                <c:pt idx="1601">
                  <c:v>7368574</c:v>
                </c:pt>
                <c:pt idx="1602">
                  <c:v>7368543</c:v>
                </c:pt>
                <c:pt idx="1603">
                  <c:v>7368555</c:v>
                </c:pt>
                <c:pt idx="1604">
                  <c:v>7368555</c:v>
                </c:pt>
                <c:pt idx="1605">
                  <c:v>7368573</c:v>
                </c:pt>
                <c:pt idx="1606">
                  <c:v>7368578</c:v>
                </c:pt>
                <c:pt idx="1607">
                  <c:v>7368582</c:v>
                </c:pt>
                <c:pt idx="1608">
                  <c:v>7368558</c:v>
                </c:pt>
                <c:pt idx="1609">
                  <c:v>7368539</c:v>
                </c:pt>
                <c:pt idx="1610">
                  <c:v>7368536</c:v>
                </c:pt>
                <c:pt idx="1611">
                  <c:v>7368536</c:v>
                </c:pt>
                <c:pt idx="1612">
                  <c:v>7368548</c:v>
                </c:pt>
                <c:pt idx="1613">
                  <c:v>7368559</c:v>
                </c:pt>
                <c:pt idx="1614">
                  <c:v>7368557</c:v>
                </c:pt>
                <c:pt idx="1615">
                  <c:v>7368557</c:v>
                </c:pt>
                <c:pt idx="1616">
                  <c:v>7368556</c:v>
                </c:pt>
                <c:pt idx="1617">
                  <c:v>7368542</c:v>
                </c:pt>
                <c:pt idx="1618">
                  <c:v>7368542</c:v>
                </c:pt>
                <c:pt idx="1619">
                  <c:v>7368510</c:v>
                </c:pt>
                <c:pt idx="1620">
                  <c:v>7368489</c:v>
                </c:pt>
                <c:pt idx="1621">
                  <c:v>7368481</c:v>
                </c:pt>
                <c:pt idx="1622">
                  <c:v>7368479</c:v>
                </c:pt>
                <c:pt idx="1623">
                  <c:v>7368479</c:v>
                </c:pt>
                <c:pt idx="1624">
                  <c:v>7368480</c:v>
                </c:pt>
                <c:pt idx="1625">
                  <c:v>7368480</c:v>
                </c:pt>
                <c:pt idx="1626">
                  <c:v>7368516</c:v>
                </c:pt>
                <c:pt idx="1627">
                  <c:v>7368537</c:v>
                </c:pt>
                <c:pt idx="1628">
                  <c:v>7368538</c:v>
                </c:pt>
                <c:pt idx="1629">
                  <c:v>7368494</c:v>
                </c:pt>
                <c:pt idx="1630">
                  <c:v>7368436</c:v>
                </c:pt>
                <c:pt idx="1631">
                  <c:v>7368436</c:v>
                </c:pt>
                <c:pt idx="1632">
                  <c:v>7368464</c:v>
                </c:pt>
                <c:pt idx="1633">
                  <c:v>7368467</c:v>
                </c:pt>
                <c:pt idx="1634">
                  <c:v>7368453</c:v>
                </c:pt>
                <c:pt idx="1635">
                  <c:v>7368473</c:v>
                </c:pt>
                <c:pt idx="1636">
                  <c:v>7368475</c:v>
                </c:pt>
                <c:pt idx="1637">
                  <c:v>7368459</c:v>
                </c:pt>
                <c:pt idx="1638">
                  <c:v>7368459</c:v>
                </c:pt>
                <c:pt idx="1639">
                  <c:v>7368462</c:v>
                </c:pt>
                <c:pt idx="1640">
                  <c:v>7368475</c:v>
                </c:pt>
                <c:pt idx="1641">
                  <c:v>7368492</c:v>
                </c:pt>
                <c:pt idx="1642">
                  <c:v>7368533</c:v>
                </c:pt>
                <c:pt idx="1643">
                  <c:v>7368522</c:v>
                </c:pt>
                <c:pt idx="1644">
                  <c:v>7368486</c:v>
                </c:pt>
                <c:pt idx="1645">
                  <c:v>7368486</c:v>
                </c:pt>
                <c:pt idx="1646">
                  <c:v>7368451</c:v>
                </c:pt>
                <c:pt idx="1647">
                  <c:v>7368435</c:v>
                </c:pt>
                <c:pt idx="1648">
                  <c:v>7368452</c:v>
                </c:pt>
                <c:pt idx="1649">
                  <c:v>7368458</c:v>
                </c:pt>
                <c:pt idx="1650">
                  <c:v>7368479</c:v>
                </c:pt>
                <c:pt idx="1651">
                  <c:v>7368482</c:v>
                </c:pt>
                <c:pt idx="1652">
                  <c:v>7368482</c:v>
                </c:pt>
                <c:pt idx="1653">
                  <c:v>7368480</c:v>
                </c:pt>
                <c:pt idx="1654">
                  <c:v>7368473</c:v>
                </c:pt>
                <c:pt idx="1655">
                  <c:v>7368455</c:v>
                </c:pt>
                <c:pt idx="1656">
                  <c:v>7368479</c:v>
                </c:pt>
                <c:pt idx="1657">
                  <c:v>7368472</c:v>
                </c:pt>
                <c:pt idx="1658">
                  <c:v>7368461</c:v>
                </c:pt>
                <c:pt idx="1659">
                  <c:v>7368461</c:v>
                </c:pt>
                <c:pt idx="1660">
                  <c:v>7368450</c:v>
                </c:pt>
                <c:pt idx="1661">
                  <c:v>7368425</c:v>
                </c:pt>
                <c:pt idx="1662">
                  <c:v>7368415</c:v>
                </c:pt>
                <c:pt idx="1663">
                  <c:v>7368416</c:v>
                </c:pt>
                <c:pt idx="1664">
                  <c:v>7368445</c:v>
                </c:pt>
                <c:pt idx="1665">
                  <c:v>7368462</c:v>
                </c:pt>
                <c:pt idx="1666">
                  <c:v>7368462</c:v>
                </c:pt>
                <c:pt idx="1667">
                  <c:v>7368443</c:v>
                </c:pt>
                <c:pt idx="1668">
                  <c:v>7368427</c:v>
                </c:pt>
                <c:pt idx="1669">
                  <c:v>7368425</c:v>
                </c:pt>
                <c:pt idx="1670">
                  <c:v>7368435</c:v>
                </c:pt>
                <c:pt idx="1671">
                  <c:v>7368431</c:v>
                </c:pt>
                <c:pt idx="1672">
                  <c:v>7368414</c:v>
                </c:pt>
                <c:pt idx="1673">
                  <c:v>7368414</c:v>
                </c:pt>
                <c:pt idx="1674">
                  <c:v>7368386</c:v>
                </c:pt>
                <c:pt idx="1675">
                  <c:v>7368369</c:v>
                </c:pt>
                <c:pt idx="1676">
                  <c:v>7368394</c:v>
                </c:pt>
                <c:pt idx="1677">
                  <c:v>7368417</c:v>
                </c:pt>
                <c:pt idx="1678">
                  <c:v>7368395</c:v>
                </c:pt>
                <c:pt idx="1679">
                  <c:v>7368402</c:v>
                </c:pt>
                <c:pt idx="1680">
                  <c:v>7368402</c:v>
                </c:pt>
                <c:pt idx="1681">
                  <c:v>7368436</c:v>
                </c:pt>
                <c:pt idx="1682">
                  <c:v>7368440</c:v>
                </c:pt>
                <c:pt idx="1683">
                  <c:v>7368419</c:v>
                </c:pt>
                <c:pt idx="1684">
                  <c:v>7368409</c:v>
                </c:pt>
                <c:pt idx="1685">
                  <c:v>7368422</c:v>
                </c:pt>
                <c:pt idx="1686">
                  <c:v>7368423</c:v>
                </c:pt>
                <c:pt idx="1687">
                  <c:v>7368423</c:v>
                </c:pt>
                <c:pt idx="1688">
                  <c:v>7368382</c:v>
                </c:pt>
                <c:pt idx="1689">
                  <c:v>7368344</c:v>
                </c:pt>
                <c:pt idx="1690">
                  <c:v>7368321</c:v>
                </c:pt>
                <c:pt idx="1691">
                  <c:v>7368351</c:v>
                </c:pt>
                <c:pt idx="1692">
                  <c:v>7368362</c:v>
                </c:pt>
                <c:pt idx="1693">
                  <c:v>7368344</c:v>
                </c:pt>
                <c:pt idx="1694">
                  <c:v>7368344</c:v>
                </c:pt>
                <c:pt idx="1695">
                  <c:v>7368357</c:v>
                </c:pt>
                <c:pt idx="1696">
                  <c:v>7368352</c:v>
                </c:pt>
                <c:pt idx="1697">
                  <c:v>7368353</c:v>
                </c:pt>
                <c:pt idx="1698">
                  <c:v>7368359</c:v>
                </c:pt>
                <c:pt idx="1699">
                  <c:v>7368334</c:v>
                </c:pt>
                <c:pt idx="1700">
                  <c:v>7368310</c:v>
                </c:pt>
                <c:pt idx="1701">
                  <c:v>7368310</c:v>
                </c:pt>
                <c:pt idx="1702">
                  <c:v>7368317</c:v>
                </c:pt>
                <c:pt idx="1703">
                  <c:v>7368336</c:v>
                </c:pt>
                <c:pt idx="1704">
                  <c:v>7368362</c:v>
                </c:pt>
                <c:pt idx="1705">
                  <c:v>7368364</c:v>
                </c:pt>
                <c:pt idx="1706">
                  <c:v>7368336</c:v>
                </c:pt>
                <c:pt idx="1707">
                  <c:v>7368336</c:v>
                </c:pt>
                <c:pt idx="1708">
                  <c:v>7368337</c:v>
                </c:pt>
                <c:pt idx="1709">
                  <c:v>7368333</c:v>
                </c:pt>
                <c:pt idx="1710">
                  <c:v>7368331</c:v>
                </c:pt>
                <c:pt idx="1711">
                  <c:v>7368340</c:v>
                </c:pt>
                <c:pt idx="1712">
                  <c:v>7368330</c:v>
                </c:pt>
                <c:pt idx="1713">
                  <c:v>7368322</c:v>
                </c:pt>
                <c:pt idx="1714">
                  <c:v>7368322</c:v>
                </c:pt>
                <c:pt idx="1715">
                  <c:v>7368311</c:v>
                </c:pt>
                <c:pt idx="1716">
                  <c:v>7368306</c:v>
                </c:pt>
                <c:pt idx="1717">
                  <c:v>7368283</c:v>
                </c:pt>
                <c:pt idx="1718">
                  <c:v>7368301</c:v>
                </c:pt>
                <c:pt idx="1719">
                  <c:v>7368336</c:v>
                </c:pt>
                <c:pt idx="1720">
                  <c:v>7368331</c:v>
                </c:pt>
                <c:pt idx="1721">
                  <c:v>7368331</c:v>
                </c:pt>
                <c:pt idx="1722">
                  <c:v>7368343</c:v>
                </c:pt>
                <c:pt idx="1723">
                  <c:v>7368315</c:v>
                </c:pt>
                <c:pt idx="1724">
                  <c:v>7368294</c:v>
                </c:pt>
                <c:pt idx="1725">
                  <c:v>7368307</c:v>
                </c:pt>
                <c:pt idx="1726">
                  <c:v>7368339</c:v>
                </c:pt>
                <c:pt idx="1727">
                  <c:v>7368353</c:v>
                </c:pt>
                <c:pt idx="1728">
                  <c:v>7368353</c:v>
                </c:pt>
                <c:pt idx="1729">
                  <c:v>7368324</c:v>
                </c:pt>
                <c:pt idx="1730">
                  <c:v>7368309</c:v>
                </c:pt>
                <c:pt idx="1731">
                  <c:v>7368310</c:v>
                </c:pt>
                <c:pt idx="1732">
                  <c:v>7368343</c:v>
                </c:pt>
                <c:pt idx="1733">
                  <c:v>7368376</c:v>
                </c:pt>
                <c:pt idx="1734">
                  <c:v>7368342</c:v>
                </c:pt>
                <c:pt idx="1735">
                  <c:v>7368342</c:v>
                </c:pt>
                <c:pt idx="1736">
                  <c:v>7368339</c:v>
                </c:pt>
                <c:pt idx="1737">
                  <c:v>7368350</c:v>
                </c:pt>
                <c:pt idx="1738">
                  <c:v>7368331</c:v>
                </c:pt>
                <c:pt idx="1739">
                  <c:v>7368306</c:v>
                </c:pt>
                <c:pt idx="1740">
                  <c:v>7368302</c:v>
                </c:pt>
                <c:pt idx="1741">
                  <c:v>7368315</c:v>
                </c:pt>
                <c:pt idx="1742">
                  <c:v>7368315</c:v>
                </c:pt>
                <c:pt idx="1743">
                  <c:v>7368316</c:v>
                </c:pt>
                <c:pt idx="1744">
                  <c:v>7368314</c:v>
                </c:pt>
                <c:pt idx="1745">
                  <c:v>7368329</c:v>
                </c:pt>
                <c:pt idx="1746">
                  <c:v>7368322</c:v>
                </c:pt>
                <c:pt idx="1747">
                  <c:v>7368255</c:v>
                </c:pt>
                <c:pt idx="1748">
                  <c:v>7368237</c:v>
                </c:pt>
                <c:pt idx="1749">
                  <c:v>7368237</c:v>
                </c:pt>
                <c:pt idx="1750">
                  <c:v>7368271</c:v>
                </c:pt>
                <c:pt idx="1751">
                  <c:v>7368277</c:v>
                </c:pt>
                <c:pt idx="1752">
                  <c:v>7368271</c:v>
                </c:pt>
                <c:pt idx="1753">
                  <c:v>7368252</c:v>
                </c:pt>
                <c:pt idx="1754">
                  <c:v>7368244</c:v>
                </c:pt>
                <c:pt idx="1755">
                  <c:v>7368235</c:v>
                </c:pt>
                <c:pt idx="1756">
                  <c:v>7368235</c:v>
                </c:pt>
                <c:pt idx="1757">
                  <c:v>7368255</c:v>
                </c:pt>
                <c:pt idx="1758">
                  <c:v>7368294</c:v>
                </c:pt>
                <c:pt idx="1759">
                  <c:v>7368316</c:v>
                </c:pt>
                <c:pt idx="1760">
                  <c:v>7368325</c:v>
                </c:pt>
                <c:pt idx="1761">
                  <c:v>7368314</c:v>
                </c:pt>
                <c:pt idx="1762">
                  <c:v>7368303</c:v>
                </c:pt>
                <c:pt idx="1763">
                  <c:v>7368303</c:v>
                </c:pt>
                <c:pt idx="1764">
                  <c:v>7368301</c:v>
                </c:pt>
                <c:pt idx="1765">
                  <c:v>7368266</c:v>
                </c:pt>
                <c:pt idx="1766">
                  <c:v>7368242</c:v>
                </c:pt>
                <c:pt idx="1767">
                  <c:v>7368297</c:v>
                </c:pt>
                <c:pt idx="1768">
                  <c:v>7368286</c:v>
                </c:pt>
                <c:pt idx="1769">
                  <c:v>7368236</c:v>
                </c:pt>
                <c:pt idx="1770">
                  <c:v>7368236</c:v>
                </c:pt>
                <c:pt idx="1771">
                  <c:v>7368223</c:v>
                </c:pt>
                <c:pt idx="1772">
                  <c:v>7368237</c:v>
                </c:pt>
                <c:pt idx="1773">
                  <c:v>7368264</c:v>
                </c:pt>
                <c:pt idx="1774">
                  <c:v>7368281</c:v>
                </c:pt>
                <c:pt idx="1775">
                  <c:v>7368261</c:v>
                </c:pt>
                <c:pt idx="1776">
                  <c:v>7368213</c:v>
                </c:pt>
                <c:pt idx="1777">
                  <c:v>7368213</c:v>
                </c:pt>
                <c:pt idx="1778">
                  <c:v>7368200</c:v>
                </c:pt>
                <c:pt idx="1779">
                  <c:v>7368212</c:v>
                </c:pt>
                <c:pt idx="1780">
                  <c:v>7368230</c:v>
                </c:pt>
                <c:pt idx="1781">
                  <c:v>7368278</c:v>
                </c:pt>
                <c:pt idx="1782">
                  <c:v>7368283</c:v>
                </c:pt>
                <c:pt idx="1783">
                  <c:v>7368283</c:v>
                </c:pt>
                <c:pt idx="1784">
                  <c:v>7368250</c:v>
                </c:pt>
                <c:pt idx="1785">
                  <c:v>7368237</c:v>
                </c:pt>
                <c:pt idx="1786">
                  <c:v>7368246</c:v>
                </c:pt>
                <c:pt idx="1787">
                  <c:v>7368255</c:v>
                </c:pt>
                <c:pt idx="1788">
                  <c:v>7368248</c:v>
                </c:pt>
                <c:pt idx="1789">
                  <c:v>7368251</c:v>
                </c:pt>
                <c:pt idx="1790">
                  <c:v>7368251</c:v>
                </c:pt>
                <c:pt idx="1791">
                  <c:v>7368272</c:v>
                </c:pt>
                <c:pt idx="1792">
                  <c:v>7368304</c:v>
                </c:pt>
                <c:pt idx="1793">
                  <c:v>7368307</c:v>
                </c:pt>
                <c:pt idx="1794">
                  <c:v>7368282</c:v>
                </c:pt>
                <c:pt idx="1795">
                  <c:v>7368246</c:v>
                </c:pt>
                <c:pt idx="1796">
                  <c:v>7368261</c:v>
                </c:pt>
                <c:pt idx="1797">
                  <c:v>7368261</c:v>
                </c:pt>
                <c:pt idx="1798">
                  <c:v>7368293</c:v>
                </c:pt>
                <c:pt idx="1799">
                  <c:v>7368291</c:v>
                </c:pt>
                <c:pt idx="1800">
                  <c:v>7368275</c:v>
                </c:pt>
                <c:pt idx="1801">
                  <c:v>7368279</c:v>
                </c:pt>
                <c:pt idx="1802">
                  <c:v>7368275</c:v>
                </c:pt>
                <c:pt idx="1803">
                  <c:v>7368224</c:v>
                </c:pt>
                <c:pt idx="1804">
                  <c:v>7368224</c:v>
                </c:pt>
                <c:pt idx="1805">
                  <c:v>7368184</c:v>
                </c:pt>
                <c:pt idx="1806">
                  <c:v>7368203</c:v>
                </c:pt>
                <c:pt idx="1807">
                  <c:v>7368225</c:v>
                </c:pt>
                <c:pt idx="1808">
                  <c:v>7368230</c:v>
                </c:pt>
                <c:pt idx="1809">
                  <c:v>7368235</c:v>
                </c:pt>
                <c:pt idx="1810">
                  <c:v>7368262</c:v>
                </c:pt>
                <c:pt idx="1811">
                  <c:v>7368262</c:v>
                </c:pt>
                <c:pt idx="1812">
                  <c:v>7368236</c:v>
                </c:pt>
                <c:pt idx="1813">
                  <c:v>7368220</c:v>
                </c:pt>
                <c:pt idx="1814">
                  <c:v>7368245</c:v>
                </c:pt>
                <c:pt idx="1815">
                  <c:v>7368241</c:v>
                </c:pt>
                <c:pt idx="1816">
                  <c:v>7368247</c:v>
                </c:pt>
                <c:pt idx="1817">
                  <c:v>7368235</c:v>
                </c:pt>
                <c:pt idx="1818">
                  <c:v>7368235</c:v>
                </c:pt>
                <c:pt idx="1819">
                  <c:v>7368237</c:v>
                </c:pt>
                <c:pt idx="1820">
                  <c:v>7368247</c:v>
                </c:pt>
                <c:pt idx="1821">
                  <c:v>7368235</c:v>
                </c:pt>
                <c:pt idx="1822">
                  <c:v>7368228</c:v>
                </c:pt>
                <c:pt idx="1823">
                  <c:v>7368220</c:v>
                </c:pt>
                <c:pt idx="1824">
                  <c:v>7368249</c:v>
                </c:pt>
                <c:pt idx="1825">
                  <c:v>7368249</c:v>
                </c:pt>
                <c:pt idx="1826">
                  <c:v>7368278</c:v>
                </c:pt>
                <c:pt idx="1827">
                  <c:v>7368246</c:v>
                </c:pt>
                <c:pt idx="1828">
                  <c:v>7368224</c:v>
                </c:pt>
                <c:pt idx="1829">
                  <c:v>7368263</c:v>
                </c:pt>
                <c:pt idx="1830">
                  <c:v>7368245</c:v>
                </c:pt>
                <c:pt idx="1831">
                  <c:v>7368210</c:v>
                </c:pt>
                <c:pt idx="1832">
                  <c:v>7368210</c:v>
                </c:pt>
                <c:pt idx="1833">
                  <c:v>7368210</c:v>
                </c:pt>
                <c:pt idx="1834">
                  <c:v>7368221</c:v>
                </c:pt>
                <c:pt idx="1835">
                  <c:v>7368238</c:v>
                </c:pt>
                <c:pt idx="1836">
                  <c:v>7368229</c:v>
                </c:pt>
                <c:pt idx="1837">
                  <c:v>7368248</c:v>
                </c:pt>
                <c:pt idx="1838">
                  <c:v>7368242</c:v>
                </c:pt>
                <c:pt idx="1839">
                  <c:v>7368242</c:v>
                </c:pt>
                <c:pt idx="1840">
                  <c:v>7368213</c:v>
                </c:pt>
                <c:pt idx="1841">
                  <c:v>7368212</c:v>
                </c:pt>
                <c:pt idx="1842">
                  <c:v>7368177</c:v>
                </c:pt>
                <c:pt idx="1843">
                  <c:v>7368145</c:v>
                </c:pt>
                <c:pt idx="1844">
                  <c:v>7368159</c:v>
                </c:pt>
                <c:pt idx="1845">
                  <c:v>7368162</c:v>
                </c:pt>
                <c:pt idx="1846">
                  <c:v>7368162</c:v>
                </c:pt>
                <c:pt idx="1847">
                  <c:v>7368164</c:v>
                </c:pt>
                <c:pt idx="1848">
                  <c:v>7368195</c:v>
                </c:pt>
                <c:pt idx="1849">
                  <c:v>7368206</c:v>
                </c:pt>
                <c:pt idx="1850">
                  <c:v>7368209</c:v>
                </c:pt>
                <c:pt idx="1851">
                  <c:v>7368220</c:v>
                </c:pt>
                <c:pt idx="1852">
                  <c:v>7368213</c:v>
                </c:pt>
                <c:pt idx="1853">
                  <c:v>7368213</c:v>
                </c:pt>
                <c:pt idx="1854">
                  <c:v>7368218</c:v>
                </c:pt>
                <c:pt idx="1855">
                  <c:v>7368215</c:v>
                </c:pt>
                <c:pt idx="1856">
                  <c:v>7368203</c:v>
                </c:pt>
                <c:pt idx="1857">
                  <c:v>7368176</c:v>
                </c:pt>
                <c:pt idx="1858">
                  <c:v>7368162</c:v>
                </c:pt>
                <c:pt idx="1859">
                  <c:v>7368162</c:v>
                </c:pt>
                <c:pt idx="1860">
                  <c:v>7368186</c:v>
                </c:pt>
                <c:pt idx="1861">
                  <c:v>7368227</c:v>
                </c:pt>
                <c:pt idx="1862">
                  <c:v>7368250</c:v>
                </c:pt>
                <c:pt idx="1863">
                  <c:v>7368238</c:v>
                </c:pt>
                <c:pt idx="1864">
                  <c:v>7368214</c:v>
                </c:pt>
                <c:pt idx="1865">
                  <c:v>7368174</c:v>
                </c:pt>
                <c:pt idx="1866">
                  <c:v>7368170</c:v>
                </c:pt>
                <c:pt idx="1867">
                  <c:v>7368170</c:v>
                </c:pt>
                <c:pt idx="1868">
                  <c:v>7368187</c:v>
                </c:pt>
                <c:pt idx="1869">
                  <c:v>7368222</c:v>
                </c:pt>
                <c:pt idx="1870">
                  <c:v>7368235</c:v>
                </c:pt>
                <c:pt idx="1871">
                  <c:v>7368209</c:v>
                </c:pt>
                <c:pt idx="1872">
                  <c:v>7368194</c:v>
                </c:pt>
                <c:pt idx="1873">
                  <c:v>7368194</c:v>
                </c:pt>
                <c:pt idx="1874">
                  <c:v>7368215</c:v>
                </c:pt>
                <c:pt idx="1875">
                  <c:v>7368216</c:v>
                </c:pt>
                <c:pt idx="1876">
                  <c:v>7368194</c:v>
                </c:pt>
                <c:pt idx="1877">
                  <c:v>7368198</c:v>
                </c:pt>
                <c:pt idx="1878">
                  <c:v>7368166</c:v>
                </c:pt>
                <c:pt idx="1879">
                  <c:v>7368145</c:v>
                </c:pt>
                <c:pt idx="1880">
                  <c:v>7368145</c:v>
                </c:pt>
                <c:pt idx="1881">
                  <c:v>7368157</c:v>
                </c:pt>
                <c:pt idx="1882">
                  <c:v>7368164</c:v>
                </c:pt>
                <c:pt idx="1883">
                  <c:v>7368180</c:v>
                </c:pt>
                <c:pt idx="1884">
                  <c:v>7368190</c:v>
                </c:pt>
                <c:pt idx="1885">
                  <c:v>7368187</c:v>
                </c:pt>
                <c:pt idx="1886">
                  <c:v>7368171</c:v>
                </c:pt>
                <c:pt idx="1887">
                  <c:v>7368171</c:v>
                </c:pt>
                <c:pt idx="1888">
                  <c:v>7368170</c:v>
                </c:pt>
                <c:pt idx="1889">
                  <c:v>7368192</c:v>
                </c:pt>
                <c:pt idx="1890">
                  <c:v>7368204</c:v>
                </c:pt>
                <c:pt idx="1891">
                  <c:v>7368203</c:v>
                </c:pt>
                <c:pt idx="1892">
                  <c:v>7368224</c:v>
                </c:pt>
                <c:pt idx="1893">
                  <c:v>7368241</c:v>
                </c:pt>
                <c:pt idx="1894">
                  <c:v>7368241</c:v>
                </c:pt>
                <c:pt idx="1895">
                  <c:v>7368200</c:v>
                </c:pt>
                <c:pt idx="1896">
                  <c:v>7368171</c:v>
                </c:pt>
                <c:pt idx="1897">
                  <c:v>7368160</c:v>
                </c:pt>
                <c:pt idx="1898">
                  <c:v>7368168</c:v>
                </c:pt>
                <c:pt idx="1899">
                  <c:v>7368173</c:v>
                </c:pt>
                <c:pt idx="1900">
                  <c:v>7368202</c:v>
                </c:pt>
                <c:pt idx="1901">
                  <c:v>7368202</c:v>
                </c:pt>
                <c:pt idx="1902">
                  <c:v>7368247</c:v>
                </c:pt>
                <c:pt idx="1903">
                  <c:v>7368225</c:v>
                </c:pt>
                <c:pt idx="1904">
                  <c:v>7368191</c:v>
                </c:pt>
                <c:pt idx="1905">
                  <c:v>7368168</c:v>
                </c:pt>
                <c:pt idx="1906">
                  <c:v>7368165</c:v>
                </c:pt>
                <c:pt idx="1907">
                  <c:v>7368188</c:v>
                </c:pt>
                <c:pt idx="1908">
                  <c:v>7368188</c:v>
                </c:pt>
                <c:pt idx="1909">
                  <c:v>7368177</c:v>
                </c:pt>
                <c:pt idx="1910">
                  <c:v>7368155</c:v>
                </c:pt>
                <c:pt idx="1911">
                  <c:v>7368166</c:v>
                </c:pt>
                <c:pt idx="1912">
                  <c:v>7368199</c:v>
                </c:pt>
                <c:pt idx="1913">
                  <c:v>7368200</c:v>
                </c:pt>
                <c:pt idx="1914">
                  <c:v>7368173</c:v>
                </c:pt>
                <c:pt idx="1915">
                  <c:v>7368173</c:v>
                </c:pt>
                <c:pt idx="1916">
                  <c:v>7368182</c:v>
                </c:pt>
                <c:pt idx="1917">
                  <c:v>7368168</c:v>
                </c:pt>
                <c:pt idx="1918">
                  <c:v>7368167</c:v>
                </c:pt>
                <c:pt idx="1919">
                  <c:v>7368208</c:v>
                </c:pt>
                <c:pt idx="1920">
                  <c:v>7368177</c:v>
                </c:pt>
                <c:pt idx="1921">
                  <c:v>7368157</c:v>
                </c:pt>
                <c:pt idx="1922">
                  <c:v>7368157</c:v>
                </c:pt>
                <c:pt idx="1923">
                  <c:v>7368184</c:v>
                </c:pt>
                <c:pt idx="1924">
                  <c:v>7368186</c:v>
                </c:pt>
                <c:pt idx="1925">
                  <c:v>7368199</c:v>
                </c:pt>
                <c:pt idx="1926">
                  <c:v>7368207</c:v>
                </c:pt>
                <c:pt idx="1927">
                  <c:v>7368190</c:v>
                </c:pt>
                <c:pt idx="1928">
                  <c:v>7368157</c:v>
                </c:pt>
                <c:pt idx="1929">
                  <c:v>7368157</c:v>
                </c:pt>
                <c:pt idx="1930">
                  <c:v>7368170</c:v>
                </c:pt>
                <c:pt idx="1931">
                  <c:v>7368194</c:v>
                </c:pt>
                <c:pt idx="1932">
                  <c:v>7368174</c:v>
                </c:pt>
                <c:pt idx="1933">
                  <c:v>7368172</c:v>
                </c:pt>
                <c:pt idx="1934">
                  <c:v>7368182</c:v>
                </c:pt>
                <c:pt idx="1935">
                  <c:v>7368179</c:v>
                </c:pt>
                <c:pt idx="1936">
                  <c:v>7368179</c:v>
                </c:pt>
                <c:pt idx="1937">
                  <c:v>7368208</c:v>
                </c:pt>
                <c:pt idx="1938">
                  <c:v>7368200</c:v>
                </c:pt>
                <c:pt idx="1939">
                  <c:v>7368174</c:v>
                </c:pt>
                <c:pt idx="1940">
                  <c:v>7368181</c:v>
                </c:pt>
                <c:pt idx="1941">
                  <c:v>7368187</c:v>
                </c:pt>
                <c:pt idx="1942">
                  <c:v>7368174</c:v>
                </c:pt>
                <c:pt idx="1943">
                  <c:v>7368174</c:v>
                </c:pt>
                <c:pt idx="1944">
                  <c:v>7368171</c:v>
                </c:pt>
                <c:pt idx="1945">
                  <c:v>7368195</c:v>
                </c:pt>
                <c:pt idx="1946">
                  <c:v>7368189</c:v>
                </c:pt>
                <c:pt idx="1947">
                  <c:v>7368176</c:v>
                </c:pt>
                <c:pt idx="1948">
                  <c:v>7368165</c:v>
                </c:pt>
                <c:pt idx="1949">
                  <c:v>7368165</c:v>
                </c:pt>
                <c:pt idx="1950">
                  <c:v>7368193</c:v>
                </c:pt>
                <c:pt idx="1951">
                  <c:v>7368195</c:v>
                </c:pt>
                <c:pt idx="1952">
                  <c:v>7368169</c:v>
                </c:pt>
                <c:pt idx="1953">
                  <c:v>7368186</c:v>
                </c:pt>
                <c:pt idx="1954">
                  <c:v>7368215</c:v>
                </c:pt>
                <c:pt idx="1955">
                  <c:v>7368192</c:v>
                </c:pt>
                <c:pt idx="1956">
                  <c:v>7368192</c:v>
                </c:pt>
                <c:pt idx="1957">
                  <c:v>7368133</c:v>
                </c:pt>
                <c:pt idx="1958">
                  <c:v>7368167</c:v>
                </c:pt>
                <c:pt idx="1959">
                  <c:v>7368171</c:v>
                </c:pt>
                <c:pt idx="1960">
                  <c:v>7368132</c:v>
                </c:pt>
                <c:pt idx="1961">
                  <c:v>7368167</c:v>
                </c:pt>
                <c:pt idx="1962">
                  <c:v>7368178</c:v>
                </c:pt>
                <c:pt idx="1963">
                  <c:v>7368178</c:v>
                </c:pt>
                <c:pt idx="1964">
                  <c:v>7368164</c:v>
                </c:pt>
                <c:pt idx="1965">
                  <c:v>7368165</c:v>
                </c:pt>
                <c:pt idx="1966">
                  <c:v>7368152</c:v>
                </c:pt>
                <c:pt idx="1967">
                  <c:v>7368152</c:v>
                </c:pt>
                <c:pt idx="1968">
                  <c:v>7368145</c:v>
                </c:pt>
                <c:pt idx="1969">
                  <c:v>7368157</c:v>
                </c:pt>
                <c:pt idx="1970">
                  <c:v>7368157</c:v>
                </c:pt>
                <c:pt idx="1971">
                  <c:v>7368199</c:v>
                </c:pt>
                <c:pt idx="1972">
                  <c:v>7368194</c:v>
                </c:pt>
                <c:pt idx="1973">
                  <c:v>7368146</c:v>
                </c:pt>
                <c:pt idx="1974">
                  <c:v>7368113</c:v>
                </c:pt>
                <c:pt idx="1975">
                  <c:v>7368139</c:v>
                </c:pt>
                <c:pt idx="1976">
                  <c:v>7368130</c:v>
                </c:pt>
                <c:pt idx="1977">
                  <c:v>7368130</c:v>
                </c:pt>
                <c:pt idx="1978">
                  <c:v>7368107</c:v>
                </c:pt>
                <c:pt idx="1979">
                  <c:v>7368157</c:v>
                </c:pt>
                <c:pt idx="1980">
                  <c:v>7368152</c:v>
                </c:pt>
                <c:pt idx="1981">
                  <c:v>7368106</c:v>
                </c:pt>
                <c:pt idx="1982">
                  <c:v>7368138</c:v>
                </c:pt>
                <c:pt idx="1983">
                  <c:v>7368162</c:v>
                </c:pt>
                <c:pt idx="1984">
                  <c:v>7368162</c:v>
                </c:pt>
                <c:pt idx="1985">
                  <c:v>7368136</c:v>
                </c:pt>
                <c:pt idx="1986">
                  <c:v>7368140</c:v>
                </c:pt>
                <c:pt idx="1987">
                  <c:v>7368145</c:v>
                </c:pt>
                <c:pt idx="1988">
                  <c:v>7368122</c:v>
                </c:pt>
                <c:pt idx="1989">
                  <c:v>7368134</c:v>
                </c:pt>
                <c:pt idx="1990">
                  <c:v>7368131</c:v>
                </c:pt>
                <c:pt idx="1991">
                  <c:v>7368131</c:v>
                </c:pt>
                <c:pt idx="1992">
                  <c:v>7368145</c:v>
                </c:pt>
                <c:pt idx="1993">
                  <c:v>7368185</c:v>
                </c:pt>
                <c:pt idx="1994">
                  <c:v>7368201</c:v>
                </c:pt>
                <c:pt idx="1995">
                  <c:v>7368179</c:v>
                </c:pt>
                <c:pt idx="1996">
                  <c:v>7368128</c:v>
                </c:pt>
                <c:pt idx="1997">
                  <c:v>7368132</c:v>
                </c:pt>
                <c:pt idx="1998">
                  <c:v>7368132</c:v>
                </c:pt>
                <c:pt idx="1999">
                  <c:v>7368142</c:v>
                </c:pt>
                <c:pt idx="2000">
                  <c:v>7368131</c:v>
                </c:pt>
                <c:pt idx="2001">
                  <c:v>7368141</c:v>
                </c:pt>
                <c:pt idx="2002">
                  <c:v>7368129</c:v>
                </c:pt>
                <c:pt idx="2003">
                  <c:v>7368107</c:v>
                </c:pt>
                <c:pt idx="2004">
                  <c:v>7368136</c:v>
                </c:pt>
                <c:pt idx="2005">
                  <c:v>7368136</c:v>
                </c:pt>
                <c:pt idx="2006">
                  <c:v>7368139</c:v>
                </c:pt>
                <c:pt idx="2007">
                  <c:v>7368140</c:v>
                </c:pt>
                <c:pt idx="2008">
                  <c:v>7368144</c:v>
                </c:pt>
                <c:pt idx="2009">
                  <c:v>7368138</c:v>
                </c:pt>
                <c:pt idx="2010">
                  <c:v>7368152</c:v>
                </c:pt>
                <c:pt idx="2011">
                  <c:v>7368147</c:v>
                </c:pt>
                <c:pt idx="2012">
                  <c:v>7368147</c:v>
                </c:pt>
                <c:pt idx="2013">
                  <c:v>7368136</c:v>
                </c:pt>
                <c:pt idx="2014">
                  <c:v>7368159</c:v>
                </c:pt>
                <c:pt idx="2015">
                  <c:v>7368160</c:v>
                </c:pt>
                <c:pt idx="2016">
                  <c:v>7368136</c:v>
                </c:pt>
                <c:pt idx="2017">
                  <c:v>7368138</c:v>
                </c:pt>
                <c:pt idx="2018">
                  <c:v>7368110</c:v>
                </c:pt>
                <c:pt idx="2019">
                  <c:v>7368110</c:v>
                </c:pt>
                <c:pt idx="2020">
                  <c:v>7368109</c:v>
                </c:pt>
                <c:pt idx="2021">
                  <c:v>7368125</c:v>
                </c:pt>
                <c:pt idx="2022">
                  <c:v>7368153</c:v>
                </c:pt>
                <c:pt idx="2023">
                  <c:v>7368168</c:v>
                </c:pt>
                <c:pt idx="2024">
                  <c:v>7368152</c:v>
                </c:pt>
                <c:pt idx="2025">
                  <c:v>7368166</c:v>
                </c:pt>
                <c:pt idx="2026">
                  <c:v>7368166</c:v>
                </c:pt>
                <c:pt idx="2027">
                  <c:v>7368192</c:v>
                </c:pt>
                <c:pt idx="2028">
                  <c:v>7368173</c:v>
                </c:pt>
                <c:pt idx="2029">
                  <c:v>7368170</c:v>
                </c:pt>
                <c:pt idx="2030">
                  <c:v>7368186</c:v>
                </c:pt>
                <c:pt idx="2031">
                  <c:v>7368154</c:v>
                </c:pt>
                <c:pt idx="2032">
                  <c:v>7368154</c:v>
                </c:pt>
                <c:pt idx="2033">
                  <c:v>7368147</c:v>
                </c:pt>
                <c:pt idx="2034">
                  <c:v>7368145</c:v>
                </c:pt>
                <c:pt idx="2035">
                  <c:v>7368152</c:v>
                </c:pt>
                <c:pt idx="2036">
                  <c:v>7368129</c:v>
                </c:pt>
                <c:pt idx="2037">
                  <c:v>7368129</c:v>
                </c:pt>
                <c:pt idx="2038">
                  <c:v>7368139</c:v>
                </c:pt>
                <c:pt idx="2039">
                  <c:v>7368139</c:v>
                </c:pt>
                <c:pt idx="2040">
                  <c:v>7368114</c:v>
                </c:pt>
                <c:pt idx="2041">
                  <c:v>7368118</c:v>
                </c:pt>
                <c:pt idx="2042">
                  <c:v>7368120</c:v>
                </c:pt>
                <c:pt idx="2043">
                  <c:v>7368118</c:v>
                </c:pt>
                <c:pt idx="2044">
                  <c:v>7368127</c:v>
                </c:pt>
                <c:pt idx="2045">
                  <c:v>7368116</c:v>
                </c:pt>
                <c:pt idx="2046">
                  <c:v>7368116</c:v>
                </c:pt>
                <c:pt idx="2047">
                  <c:v>7368097</c:v>
                </c:pt>
                <c:pt idx="2048">
                  <c:v>7368122</c:v>
                </c:pt>
                <c:pt idx="2049">
                  <c:v>7368166</c:v>
                </c:pt>
                <c:pt idx="2050">
                  <c:v>7368141</c:v>
                </c:pt>
                <c:pt idx="2051">
                  <c:v>7368094</c:v>
                </c:pt>
                <c:pt idx="2052">
                  <c:v>7368070</c:v>
                </c:pt>
                <c:pt idx="2053">
                  <c:v>7368070</c:v>
                </c:pt>
                <c:pt idx="2054">
                  <c:v>7368070</c:v>
                </c:pt>
                <c:pt idx="2055">
                  <c:v>7368117</c:v>
                </c:pt>
                <c:pt idx="2056">
                  <c:v>7368123</c:v>
                </c:pt>
                <c:pt idx="2057">
                  <c:v>7368149</c:v>
                </c:pt>
                <c:pt idx="2058">
                  <c:v>7368166</c:v>
                </c:pt>
                <c:pt idx="2059">
                  <c:v>7368155</c:v>
                </c:pt>
                <c:pt idx="2060">
                  <c:v>7368155</c:v>
                </c:pt>
                <c:pt idx="2061">
                  <c:v>7368170</c:v>
                </c:pt>
                <c:pt idx="2062">
                  <c:v>7368171</c:v>
                </c:pt>
                <c:pt idx="2063">
                  <c:v>7368136</c:v>
                </c:pt>
                <c:pt idx="2064">
                  <c:v>7368133</c:v>
                </c:pt>
                <c:pt idx="2065">
                  <c:v>7368167</c:v>
                </c:pt>
                <c:pt idx="2066">
                  <c:v>7368185</c:v>
                </c:pt>
                <c:pt idx="2067">
                  <c:v>7368185</c:v>
                </c:pt>
                <c:pt idx="2068">
                  <c:v>7368174</c:v>
                </c:pt>
                <c:pt idx="2069">
                  <c:v>7368155</c:v>
                </c:pt>
                <c:pt idx="2070">
                  <c:v>7368169</c:v>
                </c:pt>
                <c:pt idx="2071">
                  <c:v>7368168</c:v>
                </c:pt>
                <c:pt idx="2072">
                  <c:v>7368140</c:v>
                </c:pt>
                <c:pt idx="2073">
                  <c:v>7368117</c:v>
                </c:pt>
                <c:pt idx="2074">
                  <c:v>7368117</c:v>
                </c:pt>
                <c:pt idx="2075">
                  <c:v>7368116</c:v>
                </c:pt>
                <c:pt idx="2076">
                  <c:v>7368115</c:v>
                </c:pt>
                <c:pt idx="2077">
                  <c:v>7368136</c:v>
                </c:pt>
                <c:pt idx="2078">
                  <c:v>7368177</c:v>
                </c:pt>
                <c:pt idx="2079">
                  <c:v>7368167</c:v>
                </c:pt>
                <c:pt idx="2080">
                  <c:v>7368117</c:v>
                </c:pt>
                <c:pt idx="2081">
                  <c:v>7368117</c:v>
                </c:pt>
                <c:pt idx="2082">
                  <c:v>7368120</c:v>
                </c:pt>
                <c:pt idx="2083">
                  <c:v>7368147</c:v>
                </c:pt>
                <c:pt idx="2084">
                  <c:v>7368135</c:v>
                </c:pt>
                <c:pt idx="2085">
                  <c:v>7368132</c:v>
                </c:pt>
                <c:pt idx="2086">
                  <c:v>7368146</c:v>
                </c:pt>
                <c:pt idx="2087">
                  <c:v>7368115</c:v>
                </c:pt>
                <c:pt idx="2088">
                  <c:v>7368115</c:v>
                </c:pt>
                <c:pt idx="2089">
                  <c:v>7368111</c:v>
                </c:pt>
                <c:pt idx="2090">
                  <c:v>7368139</c:v>
                </c:pt>
                <c:pt idx="2091">
                  <c:v>7368141</c:v>
                </c:pt>
                <c:pt idx="2092">
                  <c:v>7368148</c:v>
                </c:pt>
                <c:pt idx="2093">
                  <c:v>7368144</c:v>
                </c:pt>
                <c:pt idx="2094">
                  <c:v>7368140</c:v>
                </c:pt>
                <c:pt idx="2095">
                  <c:v>7368140</c:v>
                </c:pt>
                <c:pt idx="2096">
                  <c:v>7368127</c:v>
                </c:pt>
                <c:pt idx="2097">
                  <c:v>7368118</c:v>
                </c:pt>
                <c:pt idx="2098">
                  <c:v>7368141</c:v>
                </c:pt>
                <c:pt idx="2099">
                  <c:v>7368152</c:v>
                </c:pt>
                <c:pt idx="2100">
                  <c:v>7368163</c:v>
                </c:pt>
                <c:pt idx="2101">
                  <c:v>7368163</c:v>
                </c:pt>
                <c:pt idx="2102">
                  <c:v>7368171</c:v>
                </c:pt>
                <c:pt idx="2103">
                  <c:v>7368144</c:v>
                </c:pt>
                <c:pt idx="2104">
                  <c:v>7368125</c:v>
                </c:pt>
                <c:pt idx="2105">
                  <c:v>7368132</c:v>
                </c:pt>
                <c:pt idx="2106">
                  <c:v>7368135</c:v>
                </c:pt>
                <c:pt idx="2107">
                  <c:v>7368137</c:v>
                </c:pt>
                <c:pt idx="2108">
                  <c:v>7368137</c:v>
                </c:pt>
                <c:pt idx="2109">
                  <c:v>7368138</c:v>
                </c:pt>
                <c:pt idx="2110">
                  <c:v>7368140</c:v>
                </c:pt>
                <c:pt idx="2111">
                  <c:v>7368129</c:v>
                </c:pt>
                <c:pt idx="2112">
                  <c:v>7368110</c:v>
                </c:pt>
                <c:pt idx="2113">
                  <c:v>7368129</c:v>
                </c:pt>
                <c:pt idx="2114">
                  <c:v>7368152</c:v>
                </c:pt>
                <c:pt idx="2115">
                  <c:v>7368152</c:v>
                </c:pt>
                <c:pt idx="2116">
                  <c:v>7368156</c:v>
                </c:pt>
                <c:pt idx="2117">
                  <c:v>7368138</c:v>
                </c:pt>
                <c:pt idx="2118">
                  <c:v>7368134</c:v>
                </c:pt>
                <c:pt idx="2119">
                  <c:v>7368147</c:v>
                </c:pt>
                <c:pt idx="2120">
                  <c:v>7368127</c:v>
                </c:pt>
                <c:pt idx="2121">
                  <c:v>7368117</c:v>
                </c:pt>
                <c:pt idx="2122">
                  <c:v>7368117</c:v>
                </c:pt>
                <c:pt idx="2123">
                  <c:v>7368124</c:v>
                </c:pt>
                <c:pt idx="2124">
                  <c:v>7368138</c:v>
                </c:pt>
                <c:pt idx="2125">
                  <c:v>7368155</c:v>
                </c:pt>
                <c:pt idx="2126">
                  <c:v>7368133</c:v>
                </c:pt>
                <c:pt idx="2127">
                  <c:v>7368118</c:v>
                </c:pt>
                <c:pt idx="2128">
                  <c:v>7368120</c:v>
                </c:pt>
                <c:pt idx="2129">
                  <c:v>7368120</c:v>
                </c:pt>
                <c:pt idx="2130">
                  <c:v>7368107</c:v>
                </c:pt>
                <c:pt idx="2131">
                  <c:v>7368110</c:v>
                </c:pt>
                <c:pt idx="2132">
                  <c:v>7368123</c:v>
                </c:pt>
                <c:pt idx="2133">
                  <c:v>7368129</c:v>
                </c:pt>
                <c:pt idx="2134">
                  <c:v>7368094</c:v>
                </c:pt>
                <c:pt idx="2135">
                  <c:v>7368090</c:v>
                </c:pt>
                <c:pt idx="2136">
                  <c:v>7368090</c:v>
                </c:pt>
                <c:pt idx="2137">
                  <c:v>7368153</c:v>
                </c:pt>
                <c:pt idx="2138">
                  <c:v>7368168</c:v>
                </c:pt>
                <c:pt idx="2139">
                  <c:v>7368142</c:v>
                </c:pt>
                <c:pt idx="2140">
                  <c:v>7368139</c:v>
                </c:pt>
                <c:pt idx="2141">
                  <c:v>7368145</c:v>
                </c:pt>
                <c:pt idx="2142">
                  <c:v>7368147</c:v>
                </c:pt>
                <c:pt idx="2143">
                  <c:v>7368147</c:v>
                </c:pt>
                <c:pt idx="2144">
                  <c:v>7368151</c:v>
                </c:pt>
                <c:pt idx="2145">
                  <c:v>7368133</c:v>
                </c:pt>
                <c:pt idx="2146">
                  <c:v>7368111</c:v>
                </c:pt>
                <c:pt idx="2147">
                  <c:v>7368112</c:v>
                </c:pt>
                <c:pt idx="2148">
                  <c:v>7368115</c:v>
                </c:pt>
                <c:pt idx="2149">
                  <c:v>7368082</c:v>
                </c:pt>
                <c:pt idx="2150">
                  <c:v>7368082</c:v>
                </c:pt>
                <c:pt idx="2151">
                  <c:v>7368066</c:v>
                </c:pt>
                <c:pt idx="2152">
                  <c:v>7368066</c:v>
                </c:pt>
                <c:pt idx="2153">
                  <c:v>7368095</c:v>
                </c:pt>
                <c:pt idx="2154">
                  <c:v>7368142</c:v>
                </c:pt>
                <c:pt idx="2155">
                  <c:v>7368149</c:v>
                </c:pt>
                <c:pt idx="2156">
                  <c:v>7368121</c:v>
                </c:pt>
                <c:pt idx="2157">
                  <c:v>7368121</c:v>
                </c:pt>
                <c:pt idx="2158">
                  <c:v>7368093</c:v>
                </c:pt>
                <c:pt idx="2159">
                  <c:v>7368111</c:v>
                </c:pt>
                <c:pt idx="2160">
                  <c:v>7368101</c:v>
                </c:pt>
                <c:pt idx="2161">
                  <c:v>7368083</c:v>
                </c:pt>
                <c:pt idx="2162">
                  <c:v>7368119</c:v>
                </c:pt>
                <c:pt idx="2163">
                  <c:v>7368155</c:v>
                </c:pt>
                <c:pt idx="2164">
                  <c:v>7368155</c:v>
                </c:pt>
                <c:pt idx="2165">
                  <c:v>7368153</c:v>
                </c:pt>
                <c:pt idx="2166">
                  <c:v>7368139</c:v>
                </c:pt>
                <c:pt idx="2167">
                  <c:v>7368137</c:v>
                </c:pt>
                <c:pt idx="2168">
                  <c:v>7368144</c:v>
                </c:pt>
                <c:pt idx="2169">
                  <c:v>7368126</c:v>
                </c:pt>
                <c:pt idx="2170">
                  <c:v>7368095</c:v>
                </c:pt>
                <c:pt idx="2171">
                  <c:v>7368095</c:v>
                </c:pt>
                <c:pt idx="2172">
                  <c:v>7368103</c:v>
                </c:pt>
                <c:pt idx="2173">
                  <c:v>7368126</c:v>
                </c:pt>
                <c:pt idx="2174">
                  <c:v>7368125</c:v>
                </c:pt>
                <c:pt idx="2175">
                  <c:v>7368130</c:v>
                </c:pt>
                <c:pt idx="2176">
                  <c:v>7368139</c:v>
                </c:pt>
                <c:pt idx="2177">
                  <c:v>7368139</c:v>
                </c:pt>
                <c:pt idx="2178">
                  <c:v>7368152</c:v>
                </c:pt>
                <c:pt idx="2179">
                  <c:v>7368105</c:v>
                </c:pt>
                <c:pt idx="2180">
                  <c:v>7368072</c:v>
                </c:pt>
                <c:pt idx="2181">
                  <c:v>7368137</c:v>
                </c:pt>
                <c:pt idx="2182">
                  <c:v>7368131</c:v>
                </c:pt>
                <c:pt idx="2183">
                  <c:v>7368122</c:v>
                </c:pt>
                <c:pt idx="2184">
                  <c:v>7368122</c:v>
                </c:pt>
                <c:pt idx="2185">
                  <c:v>7368131</c:v>
                </c:pt>
                <c:pt idx="2186">
                  <c:v>7368108</c:v>
                </c:pt>
                <c:pt idx="2187">
                  <c:v>7368099</c:v>
                </c:pt>
                <c:pt idx="2188">
                  <c:v>7368110</c:v>
                </c:pt>
                <c:pt idx="2189">
                  <c:v>7368107</c:v>
                </c:pt>
                <c:pt idx="2190">
                  <c:v>7368112</c:v>
                </c:pt>
                <c:pt idx="2191">
                  <c:v>7368112</c:v>
                </c:pt>
                <c:pt idx="2192">
                  <c:v>7368122</c:v>
                </c:pt>
                <c:pt idx="2193">
                  <c:v>7368078</c:v>
                </c:pt>
                <c:pt idx="2194">
                  <c:v>7368068</c:v>
                </c:pt>
                <c:pt idx="2195">
                  <c:v>7368098</c:v>
                </c:pt>
                <c:pt idx="2196">
                  <c:v>7368142</c:v>
                </c:pt>
                <c:pt idx="2197">
                  <c:v>7368126</c:v>
                </c:pt>
                <c:pt idx="2198">
                  <c:v>7368126</c:v>
                </c:pt>
                <c:pt idx="2199">
                  <c:v>7368083</c:v>
                </c:pt>
                <c:pt idx="2200">
                  <c:v>7368091</c:v>
                </c:pt>
                <c:pt idx="2201">
                  <c:v>7368123</c:v>
                </c:pt>
                <c:pt idx="2202">
                  <c:v>7368157</c:v>
                </c:pt>
                <c:pt idx="2203">
                  <c:v>7368157</c:v>
                </c:pt>
                <c:pt idx="2204">
                  <c:v>7368144</c:v>
                </c:pt>
                <c:pt idx="2205">
                  <c:v>7368144</c:v>
                </c:pt>
                <c:pt idx="2206">
                  <c:v>7368087</c:v>
                </c:pt>
                <c:pt idx="2207">
                  <c:v>7368073</c:v>
                </c:pt>
                <c:pt idx="2208">
                  <c:v>7368108</c:v>
                </c:pt>
                <c:pt idx="2209">
                  <c:v>7368091</c:v>
                </c:pt>
                <c:pt idx="2210">
                  <c:v>7368072</c:v>
                </c:pt>
                <c:pt idx="2211">
                  <c:v>7368091</c:v>
                </c:pt>
                <c:pt idx="2212">
                  <c:v>7368091</c:v>
                </c:pt>
                <c:pt idx="2213">
                  <c:v>7368101</c:v>
                </c:pt>
                <c:pt idx="2214">
                  <c:v>7368085</c:v>
                </c:pt>
                <c:pt idx="2215">
                  <c:v>7368078</c:v>
                </c:pt>
                <c:pt idx="2216">
                  <c:v>7368095</c:v>
                </c:pt>
                <c:pt idx="2217">
                  <c:v>7368126</c:v>
                </c:pt>
                <c:pt idx="2218">
                  <c:v>7368120</c:v>
                </c:pt>
                <c:pt idx="2219">
                  <c:v>7368120</c:v>
                </c:pt>
                <c:pt idx="2220">
                  <c:v>7368121</c:v>
                </c:pt>
                <c:pt idx="2221">
                  <c:v>7368126</c:v>
                </c:pt>
                <c:pt idx="2222">
                  <c:v>7368107</c:v>
                </c:pt>
                <c:pt idx="2223">
                  <c:v>7368113</c:v>
                </c:pt>
                <c:pt idx="2224">
                  <c:v>7368151</c:v>
                </c:pt>
                <c:pt idx="2225">
                  <c:v>7368146</c:v>
                </c:pt>
                <c:pt idx="2226">
                  <c:v>7368146</c:v>
                </c:pt>
                <c:pt idx="2227">
                  <c:v>7368100</c:v>
                </c:pt>
                <c:pt idx="2228">
                  <c:v>7368089</c:v>
                </c:pt>
                <c:pt idx="2229">
                  <c:v>7368096</c:v>
                </c:pt>
                <c:pt idx="2230">
                  <c:v>7368092</c:v>
                </c:pt>
                <c:pt idx="2231">
                  <c:v>7368086</c:v>
                </c:pt>
                <c:pt idx="2232">
                  <c:v>7368094</c:v>
                </c:pt>
                <c:pt idx="2233">
                  <c:v>7368094</c:v>
                </c:pt>
                <c:pt idx="2234">
                  <c:v>7368107</c:v>
                </c:pt>
                <c:pt idx="2235">
                  <c:v>7368115</c:v>
                </c:pt>
                <c:pt idx="2236">
                  <c:v>7368126</c:v>
                </c:pt>
                <c:pt idx="2237">
                  <c:v>7368127</c:v>
                </c:pt>
                <c:pt idx="2238">
                  <c:v>7368110</c:v>
                </c:pt>
                <c:pt idx="2239">
                  <c:v>7368096</c:v>
                </c:pt>
                <c:pt idx="2240">
                  <c:v>7368096</c:v>
                </c:pt>
                <c:pt idx="2241">
                  <c:v>7368080</c:v>
                </c:pt>
                <c:pt idx="2242">
                  <c:v>7368107</c:v>
                </c:pt>
                <c:pt idx="2243">
                  <c:v>7368139</c:v>
                </c:pt>
                <c:pt idx="2244">
                  <c:v>7368133</c:v>
                </c:pt>
                <c:pt idx="2245">
                  <c:v>7368137</c:v>
                </c:pt>
                <c:pt idx="2246">
                  <c:v>7368102</c:v>
                </c:pt>
                <c:pt idx="2247">
                  <c:v>7368102</c:v>
                </c:pt>
                <c:pt idx="2248">
                  <c:v>7368066</c:v>
                </c:pt>
                <c:pt idx="2249">
                  <c:v>7368058</c:v>
                </c:pt>
                <c:pt idx="2250">
                  <c:v>7368068</c:v>
                </c:pt>
                <c:pt idx="2251">
                  <c:v>7368105</c:v>
                </c:pt>
                <c:pt idx="2252">
                  <c:v>7368118</c:v>
                </c:pt>
                <c:pt idx="2253">
                  <c:v>7368118</c:v>
                </c:pt>
                <c:pt idx="2254">
                  <c:v>7368104</c:v>
                </c:pt>
                <c:pt idx="2255">
                  <c:v>7368050</c:v>
                </c:pt>
                <c:pt idx="2256">
                  <c:v>7368047</c:v>
                </c:pt>
                <c:pt idx="2257">
                  <c:v>7368116</c:v>
                </c:pt>
                <c:pt idx="2258">
                  <c:v>7368109</c:v>
                </c:pt>
                <c:pt idx="2259">
                  <c:v>7368078</c:v>
                </c:pt>
                <c:pt idx="2260">
                  <c:v>7368103</c:v>
                </c:pt>
                <c:pt idx="2261">
                  <c:v>7368103</c:v>
                </c:pt>
                <c:pt idx="2262">
                  <c:v>7368123</c:v>
                </c:pt>
                <c:pt idx="2263">
                  <c:v>7368087</c:v>
                </c:pt>
                <c:pt idx="2264">
                  <c:v>7368048</c:v>
                </c:pt>
                <c:pt idx="2265">
                  <c:v>7368079</c:v>
                </c:pt>
                <c:pt idx="2266">
                  <c:v>7368059</c:v>
                </c:pt>
                <c:pt idx="2267">
                  <c:v>7368059</c:v>
                </c:pt>
                <c:pt idx="2268">
                  <c:v>7368029</c:v>
                </c:pt>
                <c:pt idx="2269">
                  <c:v>7368057</c:v>
                </c:pt>
                <c:pt idx="2270">
                  <c:v>7368068</c:v>
                </c:pt>
                <c:pt idx="2271">
                  <c:v>7368046</c:v>
                </c:pt>
                <c:pt idx="2272">
                  <c:v>7368049</c:v>
                </c:pt>
                <c:pt idx="2273">
                  <c:v>7368048</c:v>
                </c:pt>
                <c:pt idx="2274">
                  <c:v>7368048</c:v>
                </c:pt>
                <c:pt idx="2275">
                  <c:v>7368053</c:v>
                </c:pt>
                <c:pt idx="2276">
                  <c:v>7368051</c:v>
                </c:pt>
                <c:pt idx="2277">
                  <c:v>7368045</c:v>
                </c:pt>
                <c:pt idx="2278">
                  <c:v>7368078</c:v>
                </c:pt>
                <c:pt idx="2279">
                  <c:v>7368073</c:v>
                </c:pt>
                <c:pt idx="2280">
                  <c:v>7368045</c:v>
                </c:pt>
                <c:pt idx="2281">
                  <c:v>7368045</c:v>
                </c:pt>
                <c:pt idx="2282">
                  <c:v>7368020</c:v>
                </c:pt>
                <c:pt idx="2283">
                  <c:v>7368015</c:v>
                </c:pt>
                <c:pt idx="2284">
                  <c:v>7368052</c:v>
                </c:pt>
                <c:pt idx="2285">
                  <c:v>7368051</c:v>
                </c:pt>
                <c:pt idx="2286">
                  <c:v>7368040</c:v>
                </c:pt>
                <c:pt idx="2287">
                  <c:v>7368022</c:v>
                </c:pt>
                <c:pt idx="2288">
                  <c:v>7368022</c:v>
                </c:pt>
                <c:pt idx="2289">
                  <c:v>7367986</c:v>
                </c:pt>
                <c:pt idx="2290">
                  <c:v>7367987</c:v>
                </c:pt>
                <c:pt idx="2291">
                  <c:v>7368025</c:v>
                </c:pt>
                <c:pt idx="2292">
                  <c:v>7368011</c:v>
                </c:pt>
                <c:pt idx="2293">
                  <c:v>7367980</c:v>
                </c:pt>
                <c:pt idx="2294">
                  <c:v>7367976</c:v>
                </c:pt>
                <c:pt idx="2295">
                  <c:v>7367976</c:v>
                </c:pt>
                <c:pt idx="2296">
                  <c:v>7367957</c:v>
                </c:pt>
                <c:pt idx="2297">
                  <c:v>7367960</c:v>
                </c:pt>
                <c:pt idx="2298">
                  <c:v>7368003</c:v>
                </c:pt>
                <c:pt idx="2299">
                  <c:v>7367965</c:v>
                </c:pt>
                <c:pt idx="2300">
                  <c:v>7367935</c:v>
                </c:pt>
                <c:pt idx="2301">
                  <c:v>7367944</c:v>
                </c:pt>
                <c:pt idx="2302">
                  <c:v>7367944</c:v>
                </c:pt>
                <c:pt idx="2303">
                  <c:v>7367944</c:v>
                </c:pt>
                <c:pt idx="2304">
                  <c:v>7367928</c:v>
                </c:pt>
                <c:pt idx="2305">
                  <c:v>7367925</c:v>
                </c:pt>
                <c:pt idx="2306">
                  <c:v>7367939</c:v>
                </c:pt>
                <c:pt idx="2307">
                  <c:v>7367945</c:v>
                </c:pt>
                <c:pt idx="2308">
                  <c:v>7367940</c:v>
                </c:pt>
                <c:pt idx="2309">
                  <c:v>7367940</c:v>
                </c:pt>
                <c:pt idx="2310">
                  <c:v>7367897</c:v>
                </c:pt>
                <c:pt idx="2311">
                  <c:v>7367866</c:v>
                </c:pt>
                <c:pt idx="2312">
                  <c:v>7367875</c:v>
                </c:pt>
                <c:pt idx="2313">
                  <c:v>7367881</c:v>
                </c:pt>
                <c:pt idx="2314">
                  <c:v>7367903</c:v>
                </c:pt>
                <c:pt idx="2315">
                  <c:v>7367919</c:v>
                </c:pt>
                <c:pt idx="2316">
                  <c:v>7367919</c:v>
                </c:pt>
                <c:pt idx="2317">
                  <c:v>7367918</c:v>
                </c:pt>
                <c:pt idx="2318">
                  <c:v>7367898</c:v>
                </c:pt>
                <c:pt idx="2319">
                  <c:v>7367871</c:v>
                </c:pt>
                <c:pt idx="2320">
                  <c:v>7367836</c:v>
                </c:pt>
                <c:pt idx="2321">
                  <c:v>7367846</c:v>
                </c:pt>
                <c:pt idx="2322">
                  <c:v>7367853</c:v>
                </c:pt>
                <c:pt idx="2323">
                  <c:v>7367853</c:v>
                </c:pt>
                <c:pt idx="2324">
                  <c:v>7367837</c:v>
                </c:pt>
                <c:pt idx="2325">
                  <c:v>7367825</c:v>
                </c:pt>
                <c:pt idx="2326">
                  <c:v>7367811</c:v>
                </c:pt>
                <c:pt idx="2327">
                  <c:v>7367804</c:v>
                </c:pt>
                <c:pt idx="2328">
                  <c:v>7367787</c:v>
                </c:pt>
                <c:pt idx="2329">
                  <c:v>7367777</c:v>
                </c:pt>
                <c:pt idx="2330">
                  <c:v>7367777</c:v>
                </c:pt>
                <c:pt idx="2331">
                  <c:v>7367773</c:v>
                </c:pt>
                <c:pt idx="2332">
                  <c:v>7367751</c:v>
                </c:pt>
                <c:pt idx="2333">
                  <c:v>7367755</c:v>
                </c:pt>
                <c:pt idx="2334">
                  <c:v>7367732</c:v>
                </c:pt>
                <c:pt idx="2335">
                  <c:v>7367735</c:v>
                </c:pt>
                <c:pt idx="2336">
                  <c:v>7367743</c:v>
                </c:pt>
                <c:pt idx="2337">
                  <c:v>7367743</c:v>
                </c:pt>
                <c:pt idx="2338">
                  <c:v>7367718</c:v>
                </c:pt>
                <c:pt idx="2339">
                  <c:v>7367709</c:v>
                </c:pt>
                <c:pt idx="2340">
                  <c:v>7367725</c:v>
                </c:pt>
                <c:pt idx="2341">
                  <c:v>7367709</c:v>
                </c:pt>
                <c:pt idx="2342">
                  <c:v>7367701</c:v>
                </c:pt>
                <c:pt idx="2343">
                  <c:v>7367701</c:v>
                </c:pt>
                <c:pt idx="2344">
                  <c:v>7367721</c:v>
                </c:pt>
                <c:pt idx="2345">
                  <c:v>7367719</c:v>
                </c:pt>
                <c:pt idx="2346">
                  <c:v>7367688</c:v>
                </c:pt>
                <c:pt idx="2347">
                  <c:v>7367663</c:v>
                </c:pt>
                <c:pt idx="2348">
                  <c:v>7367652</c:v>
                </c:pt>
                <c:pt idx="2349">
                  <c:v>7367645</c:v>
                </c:pt>
                <c:pt idx="2350">
                  <c:v>7367645</c:v>
                </c:pt>
                <c:pt idx="2351">
                  <c:v>7367629</c:v>
                </c:pt>
                <c:pt idx="2352">
                  <c:v>7367619</c:v>
                </c:pt>
                <c:pt idx="2353">
                  <c:v>7367604</c:v>
                </c:pt>
                <c:pt idx="2354">
                  <c:v>7367592</c:v>
                </c:pt>
                <c:pt idx="2355">
                  <c:v>7367571</c:v>
                </c:pt>
                <c:pt idx="2356">
                  <c:v>7367562</c:v>
                </c:pt>
                <c:pt idx="2357">
                  <c:v>7367562</c:v>
                </c:pt>
                <c:pt idx="2358">
                  <c:v>7367561</c:v>
                </c:pt>
                <c:pt idx="2359">
                  <c:v>7367561</c:v>
                </c:pt>
                <c:pt idx="2360">
                  <c:v>7367563</c:v>
                </c:pt>
                <c:pt idx="2361">
                  <c:v>7367553</c:v>
                </c:pt>
                <c:pt idx="2362">
                  <c:v>7367542</c:v>
                </c:pt>
                <c:pt idx="2363">
                  <c:v>7367540</c:v>
                </c:pt>
                <c:pt idx="2364">
                  <c:v>7367540</c:v>
                </c:pt>
                <c:pt idx="2365">
                  <c:v>7367518</c:v>
                </c:pt>
                <c:pt idx="2366">
                  <c:v>7367514</c:v>
                </c:pt>
                <c:pt idx="2367">
                  <c:v>7367504</c:v>
                </c:pt>
                <c:pt idx="2368">
                  <c:v>7367500</c:v>
                </c:pt>
                <c:pt idx="2369">
                  <c:v>7367514</c:v>
                </c:pt>
                <c:pt idx="2370">
                  <c:v>7367504</c:v>
                </c:pt>
                <c:pt idx="2371">
                  <c:v>7367504</c:v>
                </c:pt>
                <c:pt idx="2372">
                  <c:v>7367480</c:v>
                </c:pt>
                <c:pt idx="2373">
                  <c:v>7367465</c:v>
                </c:pt>
                <c:pt idx="2374">
                  <c:v>7367459</c:v>
                </c:pt>
                <c:pt idx="2375">
                  <c:v>7367446</c:v>
                </c:pt>
                <c:pt idx="2376">
                  <c:v>7367440</c:v>
                </c:pt>
                <c:pt idx="2377">
                  <c:v>7367458</c:v>
                </c:pt>
                <c:pt idx="2378">
                  <c:v>7367458</c:v>
                </c:pt>
                <c:pt idx="2379">
                  <c:v>7367439</c:v>
                </c:pt>
                <c:pt idx="2380">
                  <c:v>7367421</c:v>
                </c:pt>
                <c:pt idx="2381">
                  <c:v>7367438</c:v>
                </c:pt>
                <c:pt idx="2382">
                  <c:v>7367432</c:v>
                </c:pt>
                <c:pt idx="2383">
                  <c:v>7367404</c:v>
                </c:pt>
                <c:pt idx="2384">
                  <c:v>7367381</c:v>
                </c:pt>
                <c:pt idx="2385">
                  <c:v>7367381</c:v>
                </c:pt>
                <c:pt idx="2386">
                  <c:v>7367385</c:v>
                </c:pt>
                <c:pt idx="2387">
                  <c:v>7367383</c:v>
                </c:pt>
                <c:pt idx="2388">
                  <c:v>7367350</c:v>
                </c:pt>
                <c:pt idx="2389">
                  <c:v>7367337</c:v>
                </c:pt>
                <c:pt idx="2390">
                  <c:v>7367362</c:v>
                </c:pt>
                <c:pt idx="2391">
                  <c:v>7367371</c:v>
                </c:pt>
                <c:pt idx="2392">
                  <c:v>7367371</c:v>
                </c:pt>
                <c:pt idx="2393">
                  <c:v>7367377</c:v>
                </c:pt>
                <c:pt idx="2394">
                  <c:v>7367372</c:v>
                </c:pt>
                <c:pt idx="2395">
                  <c:v>7367345</c:v>
                </c:pt>
                <c:pt idx="2396">
                  <c:v>7367312</c:v>
                </c:pt>
                <c:pt idx="2397">
                  <c:v>7367272</c:v>
                </c:pt>
                <c:pt idx="2398">
                  <c:v>7367275</c:v>
                </c:pt>
                <c:pt idx="2399">
                  <c:v>7367275</c:v>
                </c:pt>
                <c:pt idx="2400">
                  <c:v>7367311</c:v>
                </c:pt>
                <c:pt idx="2401">
                  <c:v>7367329</c:v>
                </c:pt>
                <c:pt idx="2402">
                  <c:v>7367318</c:v>
                </c:pt>
                <c:pt idx="2403">
                  <c:v>7367290</c:v>
                </c:pt>
                <c:pt idx="2404">
                  <c:v>7367287</c:v>
                </c:pt>
                <c:pt idx="2405">
                  <c:v>7367291</c:v>
                </c:pt>
                <c:pt idx="2406">
                  <c:v>7367291</c:v>
                </c:pt>
                <c:pt idx="2407">
                  <c:v>7367282</c:v>
                </c:pt>
                <c:pt idx="2408">
                  <c:v>7367270</c:v>
                </c:pt>
                <c:pt idx="2409">
                  <c:v>7367247</c:v>
                </c:pt>
                <c:pt idx="2410">
                  <c:v>7367234</c:v>
                </c:pt>
                <c:pt idx="2411">
                  <c:v>7367216</c:v>
                </c:pt>
                <c:pt idx="2412">
                  <c:v>7367201</c:v>
                </c:pt>
                <c:pt idx="2413">
                  <c:v>7367201</c:v>
                </c:pt>
                <c:pt idx="2414">
                  <c:v>7367227</c:v>
                </c:pt>
                <c:pt idx="2415">
                  <c:v>7367233</c:v>
                </c:pt>
                <c:pt idx="2416">
                  <c:v>7367207</c:v>
                </c:pt>
                <c:pt idx="2417">
                  <c:v>7367185</c:v>
                </c:pt>
                <c:pt idx="2418">
                  <c:v>7367171</c:v>
                </c:pt>
                <c:pt idx="2419">
                  <c:v>7367171</c:v>
                </c:pt>
                <c:pt idx="2420">
                  <c:v>7367174</c:v>
                </c:pt>
                <c:pt idx="2421">
                  <c:v>7367196</c:v>
                </c:pt>
                <c:pt idx="2422">
                  <c:v>7367189</c:v>
                </c:pt>
                <c:pt idx="2423">
                  <c:v>7367148</c:v>
                </c:pt>
                <c:pt idx="2424">
                  <c:v>7367149</c:v>
                </c:pt>
                <c:pt idx="2425">
                  <c:v>7367177</c:v>
                </c:pt>
                <c:pt idx="2426">
                  <c:v>7367177</c:v>
                </c:pt>
                <c:pt idx="2427">
                  <c:v>7367159</c:v>
                </c:pt>
                <c:pt idx="2428">
                  <c:v>7367137</c:v>
                </c:pt>
                <c:pt idx="2429">
                  <c:v>7367140</c:v>
                </c:pt>
                <c:pt idx="2430">
                  <c:v>7367144</c:v>
                </c:pt>
                <c:pt idx="2431">
                  <c:v>7367134</c:v>
                </c:pt>
                <c:pt idx="2432">
                  <c:v>7367124</c:v>
                </c:pt>
                <c:pt idx="2433">
                  <c:v>7367124</c:v>
                </c:pt>
                <c:pt idx="2434">
                  <c:v>7367110</c:v>
                </c:pt>
                <c:pt idx="2435">
                  <c:v>7367109</c:v>
                </c:pt>
                <c:pt idx="2436">
                  <c:v>7367115</c:v>
                </c:pt>
                <c:pt idx="2437">
                  <c:v>7367095</c:v>
                </c:pt>
                <c:pt idx="2438">
                  <c:v>7367085</c:v>
                </c:pt>
                <c:pt idx="2439">
                  <c:v>7367106</c:v>
                </c:pt>
                <c:pt idx="2440">
                  <c:v>7367106</c:v>
                </c:pt>
                <c:pt idx="2441">
                  <c:v>7367096</c:v>
                </c:pt>
                <c:pt idx="2442">
                  <c:v>7367063</c:v>
                </c:pt>
                <c:pt idx="2443">
                  <c:v>7367056</c:v>
                </c:pt>
                <c:pt idx="2444">
                  <c:v>7367073</c:v>
                </c:pt>
                <c:pt idx="2445">
                  <c:v>7367077</c:v>
                </c:pt>
                <c:pt idx="2446">
                  <c:v>7367056</c:v>
                </c:pt>
                <c:pt idx="2447">
                  <c:v>7367056</c:v>
                </c:pt>
                <c:pt idx="2448">
                  <c:v>7367038</c:v>
                </c:pt>
                <c:pt idx="2449">
                  <c:v>7367048</c:v>
                </c:pt>
                <c:pt idx="2450">
                  <c:v>7367051</c:v>
                </c:pt>
                <c:pt idx="2451">
                  <c:v>7367016</c:v>
                </c:pt>
                <c:pt idx="2452">
                  <c:v>7367011</c:v>
                </c:pt>
                <c:pt idx="2453">
                  <c:v>7367017</c:v>
                </c:pt>
                <c:pt idx="2454">
                  <c:v>7367017</c:v>
                </c:pt>
                <c:pt idx="2455">
                  <c:v>7366996</c:v>
                </c:pt>
                <c:pt idx="2456">
                  <c:v>7366979</c:v>
                </c:pt>
                <c:pt idx="2457">
                  <c:v>7366978</c:v>
                </c:pt>
                <c:pt idx="2458">
                  <c:v>7366995</c:v>
                </c:pt>
                <c:pt idx="2459">
                  <c:v>7367001</c:v>
                </c:pt>
                <c:pt idx="2460">
                  <c:v>7366994</c:v>
                </c:pt>
                <c:pt idx="2461">
                  <c:v>7366994</c:v>
                </c:pt>
                <c:pt idx="2462">
                  <c:v>7367003</c:v>
                </c:pt>
                <c:pt idx="2463">
                  <c:v>7366999</c:v>
                </c:pt>
                <c:pt idx="2464">
                  <c:v>7366964</c:v>
                </c:pt>
                <c:pt idx="2465">
                  <c:v>7366948</c:v>
                </c:pt>
                <c:pt idx="2466">
                  <c:v>7366952</c:v>
                </c:pt>
                <c:pt idx="2467">
                  <c:v>7366953</c:v>
                </c:pt>
                <c:pt idx="2468">
                  <c:v>7366953</c:v>
                </c:pt>
                <c:pt idx="2469">
                  <c:v>7366944</c:v>
                </c:pt>
                <c:pt idx="2470">
                  <c:v>7366930</c:v>
                </c:pt>
                <c:pt idx="2471">
                  <c:v>7366947</c:v>
                </c:pt>
                <c:pt idx="2472">
                  <c:v>7366951</c:v>
                </c:pt>
                <c:pt idx="2473">
                  <c:v>7366947</c:v>
                </c:pt>
                <c:pt idx="2474">
                  <c:v>7366955</c:v>
                </c:pt>
                <c:pt idx="2475">
                  <c:v>7366955</c:v>
                </c:pt>
                <c:pt idx="2476">
                  <c:v>7366923</c:v>
                </c:pt>
                <c:pt idx="2477">
                  <c:v>7366902</c:v>
                </c:pt>
                <c:pt idx="2478">
                  <c:v>7366917</c:v>
                </c:pt>
                <c:pt idx="2479">
                  <c:v>7366906</c:v>
                </c:pt>
                <c:pt idx="2480">
                  <c:v>7366914</c:v>
                </c:pt>
                <c:pt idx="2481">
                  <c:v>7366948</c:v>
                </c:pt>
                <c:pt idx="2482">
                  <c:v>7366948</c:v>
                </c:pt>
                <c:pt idx="2483">
                  <c:v>7366912</c:v>
                </c:pt>
                <c:pt idx="2484">
                  <c:v>7366890</c:v>
                </c:pt>
                <c:pt idx="2485">
                  <c:v>7366875</c:v>
                </c:pt>
                <c:pt idx="2486">
                  <c:v>7366866</c:v>
                </c:pt>
                <c:pt idx="2487">
                  <c:v>7366864</c:v>
                </c:pt>
                <c:pt idx="2488">
                  <c:v>7366846</c:v>
                </c:pt>
                <c:pt idx="2489">
                  <c:v>7366846</c:v>
                </c:pt>
                <c:pt idx="2490">
                  <c:v>7366861</c:v>
                </c:pt>
                <c:pt idx="2491">
                  <c:v>7366885</c:v>
                </c:pt>
                <c:pt idx="2492">
                  <c:v>7366892</c:v>
                </c:pt>
                <c:pt idx="2493">
                  <c:v>7366900</c:v>
                </c:pt>
                <c:pt idx="2494">
                  <c:v>7366888</c:v>
                </c:pt>
                <c:pt idx="2495">
                  <c:v>7366862</c:v>
                </c:pt>
                <c:pt idx="2496">
                  <c:v>7366862</c:v>
                </c:pt>
                <c:pt idx="2497">
                  <c:v>7366834</c:v>
                </c:pt>
                <c:pt idx="2498">
                  <c:v>7366835</c:v>
                </c:pt>
                <c:pt idx="2499">
                  <c:v>7366840</c:v>
                </c:pt>
                <c:pt idx="2500">
                  <c:v>7366844</c:v>
                </c:pt>
                <c:pt idx="2501">
                  <c:v>7366870</c:v>
                </c:pt>
                <c:pt idx="2502">
                  <c:v>7366870</c:v>
                </c:pt>
                <c:pt idx="2503">
                  <c:v>7366859</c:v>
                </c:pt>
                <c:pt idx="2504">
                  <c:v>7366838</c:v>
                </c:pt>
                <c:pt idx="2505">
                  <c:v>7366826</c:v>
                </c:pt>
                <c:pt idx="2506">
                  <c:v>7366828</c:v>
                </c:pt>
                <c:pt idx="2507">
                  <c:v>7366832</c:v>
                </c:pt>
                <c:pt idx="2508">
                  <c:v>7366818</c:v>
                </c:pt>
                <c:pt idx="2509">
                  <c:v>7366818</c:v>
                </c:pt>
                <c:pt idx="2510">
                  <c:v>7366831</c:v>
                </c:pt>
                <c:pt idx="2511">
                  <c:v>7366827</c:v>
                </c:pt>
                <c:pt idx="2512">
                  <c:v>7366801</c:v>
                </c:pt>
                <c:pt idx="2513">
                  <c:v>7366802</c:v>
                </c:pt>
                <c:pt idx="2514">
                  <c:v>7366826</c:v>
                </c:pt>
                <c:pt idx="2515">
                  <c:v>7366840</c:v>
                </c:pt>
                <c:pt idx="2516">
                  <c:v>7366840</c:v>
                </c:pt>
                <c:pt idx="2517">
                  <c:v>7366858</c:v>
                </c:pt>
                <c:pt idx="2518">
                  <c:v>7366831</c:v>
                </c:pt>
                <c:pt idx="2519">
                  <c:v>7366796</c:v>
                </c:pt>
                <c:pt idx="2520">
                  <c:v>7366786</c:v>
                </c:pt>
                <c:pt idx="2521">
                  <c:v>7366763</c:v>
                </c:pt>
                <c:pt idx="2522">
                  <c:v>7366772</c:v>
                </c:pt>
                <c:pt idx="2523">
                  <c:v>7366772</c:v>
                </c:pt>
                <c:pt idx="2524">
                  <c:v>7366786</c:v>
                </c:pt>
                <c:pt idx="2525">
                  <c:v>7366772</c:v>
                </c:pt>
                <c:pt idx="2526">
                  <c:v>7366753</c:v>
                </c:pt>
                <c:pt idx="2527">
                  <c:v>7366756</c:v>
                </c:pt>
                <c:pt idx="2528">
                  <c:v>7366776</c:v>
                </c:pt>
                <c:pt idx="2529">
                  <c:v>7366787</c:v>
                </c:pt>
                <c:pt idx="2530">
                  <c:v>7366787</c:v>
                </c:pt>
                <c:pt idx="2531">
                  <c:v>7366783</c:v>
                </c:pt>
                <c:pt idx="2532">
                  <c:v>7366768</c:v>
                </c:pt>
                <c:pt idx="2533">
                  <c:v>7366766</c:v>
                </c:pt>
                <c:pt idx="2534">
                  <c:v>7366756</c:v>
                </c:pt>
                <c:pt idx="2535">
                  <c:v>7366737</c:v>
                </c:pt>
                <c:pt idx="2536">
                  <c:v>7366725</c:v>
                </c:pt>
                <c:pt idx="2537">
                  <c:v>7366725</c:v>
                </c:pt>
                <c:pt idx="2538">
                  <c:v>7366751</c:v>
                </c:pt>
                <c:pt idx="2539">
                  <c:v>7366774</c:v>
                </c:pt>
                <c:pt idx="2540">
                  <c:v>7366787</c:v>
                </c:pt>
                <c:pt idx="2541">
                  <c:v>7366771</c:v>
                </c:pt>
                <c:pt idx="2542">
                  <c:v>7366745</c:v>
                </c:pt>
                <c:pt idx="2543">
                  <c:v>7366733</c:v>
                </c:pt>
                <c:pt idx="2544">
                  <c:v>7366733</c:v>
                </c:pt>
                <c:pt idx="2545">
                  <c:v>7366717</c:v>
                </c:pt>
                <c:pt idx="2546">
                  <c:v>7366719</c:v>
                </c:pt>
                <c:pt idx="2547">
                  <c:v>7366734</c:v>
                </c:pt>
                <c:pt idx="2548">
                  <c:v>7366729</c:v>
                </c:pt>
                <c:pt idx="2549">
                  <c:v>7366736</c:v>
                </c:pt>
                <c:pt idx="2550">
                  <c:v>7366747</c:v>
                </c:pt>
                <c:pt idx="2551">
                  <c:v>7366747</c:v>
                </c:pt>
                <c:pt idx="2552">
                  <c:v>7366740</c:v>
                </c:pt>
                <c:pt idx="2553">
                  <c:v>7366721</c:v>
                </c:pt>
                <c:pt idx="2554">
                  <c:v>7366708</c:v>
                </c:pt>
                <c:pt idx="2555">
                  <c:v>7366715</c:v>
                </c:pt>
                <c:pt idx="2556">
                  <c:v>7366710</c:v>
                </c:pt>
                <c:pt idx="2557">
                  <c:v>7366693</c:v>
                </c:pt>
                <c:pt idx="2558">
                  <c:v>7366693</c:v>
                </c:pt>
                <c:pt idx="2559">
                  <c:v>7366685</c:v>
                </c:pt>
                <c:pt idx="2560">
                  <c:v>7366697</c:v>
                </c:pt>
                <c:pt idx="2561">
                  <c:v>7366705</c:v>
                </c:pt>
                <c:pt idx="2562">
                  <c:v>7366714</c:v>
                </c:pt>
                <c:pt idx="2563">
                  <c:v>7366731</c:v>
                </c:pt>
                <c:pt idx="2564">
                  <c:v>7366721</c:v>
                </c:pt>
                <c:pt idx="2565">
                  <c:v>7366721</c:v>
                </c:pt>
                <c:pt idx="2566">
                  <c:v>7366704</c:v>
                </c:pt>
                <c:pt idx="2567">
                  <c:v>7366672</c:v>
                </c:pt>
                <c:pt idx="2568">
                  <c:v>7366660</c:v>
                </c:pt>
                <c:pt idx="2569">
                  <c:v>7366685</c:v>
                </c:pt>
                <c:pt idx="2570">
                  <c:v>7366695</c:v>
                </c:pt>
                <c:pt idx="2571">
                  <c:v>7366696</c:v>
                </c:pt>
                <c:pt idx="2572">
                  <c:v>7366696</c:v>
                </c:pt>
                <c:pt idx="2573">
                  <c:v>7366698</c:v>
                </c:pt>
                <c:pt idx="2574">
                  <c:v>7366708</c:v>
                </c:pt>
                <c:pt idx="2575">
                  <c:v>7366722</c:v>
                </c:pt>
                <c:pt idx="2576">
                  <c:v>7366690</c:v>
                </c:pt>
                <c:pt idx="2577">
                  <c:v>7366665</c:v>
                </c:pt>
                <c:pt idx="2578">
                  <c:v>7366665</c:v>
                </c:pt>
                <c:pt idx="2579">
                  <c:v>7366669</c:v>
                </c:pt>
                <c:pt idx="2580">
                  <c:v>7366658</c:v>
                </c:pt>
                <c:pt idx="2581">
                  <c:v>7366657</c:v>
                </c:pt>
                <c:pt idx="2582">
                  <c:v>7366658</c:v>
                </c:pt>
                <c:pt idx="2583">
                  <c:v>7366671</c:v>
                </c:pt>
                <c:pt idx="2584">
                  <c:v>7366698</c:v>
                </c:pt>
                <c:pt idx="2585">
                  <c:v>7366690</c:v>
                </c:pt>
                <c:pt idx="2586">
                  <c:v>7366690</c:v>
                </c:pt>
                <c:pt idx="2587">
                  <c:v>7366684</c:v>
                </c:pt>
                <c:pt idx="2588">
                  <c:v>7366695</c:v>
                </c:pt>
                <c:pt idx="2589">
                  <c:v>7366673</c:v>
                </c:pt>
                <c:pt idx="2590">
                  <c:v>7366623</c:v>
                </c:pt>
                <c:pt idx="2591">
                  <c:v>7366597</c:v>
                </c:pt>
                <c:pt idx="2592">
                  <c:v>7366597</c:v>
                </c:pt>
                <c:pt idx="2593">
                  <c:v>7366620</c:v>
                </c:pt>
                <c:pt idx="2594">
                  <c:v>7366657</c:v>
                </c:pt>
                <c:pt idx="2595">
                  <c:v>7366683</c:v>
                </c:pt>
                <c:pt idx="2596">
                  <c:v>7366660</c:v>
                </c:pt>
                <c:pt idx="2597">
                  <c:v>7366622</c:v>
                </c:pt>
                <c:pt idx="2598">
                  <c:v>7366615</c:v>
                </c:pt>
                <c:pt idx="2599">
                  <c:v>7366615</c:v>
                </c:pt>
                <c:pt idx="2600">
                  <c:v>7366624</c:v>
                </c:pt>
                <c:pt idx="2601">
                  <c:v>7366654</c:v>
                </c:pt>
                <c:pt idx="2602">
                  <c:v>7366658</c:v>
                </c:pt>
                <c:pt idx="2603">
                  <c:v>7366633</c:v>
                </c:pt>
                <c:pt idx="2604">
                  <c:v>7366631</c:v>
                </c:pt>
                <c:pt idx="2605">
                  <c:v>7366620</c:v>
                </c:pt>
                <c:pt idx="2606">
                  <c:v>7366620</c:v>
                </c:pt>
                <c:pt idx="2607">
                  <c:v>7366619</c:v>
                </c:pt>
                <c:pt idx="2608">
                  <c:v>7366618</c:v>
                </c:pt>
                <c:pt idx="2609">
                  <c:v>7366588</c:v>
                </c:pt>
                <c:pt idx="2610">
                  <c:v>7366591</c:v>
                </c:pt>
                <c:pt idx="2611">
                  <c:v>7366611</c:v>
                </c:pt>
                <c:pt idx="2612">
                  <c:v>7366616</c:v>
                </c:pt>
                <c:pt idx="2613">
                  <c:v>7366616</c:v>
                </c:pt>
                <c:pt idx="2614">
                  <c:v>7366617</c:v>
                </c:pt>
                <c:pt idx="2615">
                  <c:v>7366647</c:v>
                </c:pt>
                <c:pt idx="2616">
                  <c:v>7366644</c:v>
                </c:pt>
                <c:pt idx="2617">
                  <c:v>7366620</c:v>
                </c:pt>
                <c:pt idx="2618">
                  <c:v>7366600</c:v>
                </c:pt>
                <c:pt idx="2619">
                  <c:v>7366588</c:v>
                </c:pt>
                <c:pt idx="2620">
                  <c:v>7366588</c:v>
                </c:pt>
                <c:pt idx="2621">
                  <c:v>7366588</c:v>
                </c:pt>
                <c:pt idx="2622">
                  <c:v>7366606</c:v>
                </c:pt>
                <c:pt idx="2623">
                  <c:v>7366616</c:v>
                </c:pt>
                <c:pt idx="2624">
                  <c:v>7366611</c:v>
                </c:pt>
                <c:pt idx="2625">
                  <c:v>7366602</c:v>
                </c:pt>
                <c:pt idx="2626">
                  <c:v>7366593</c:v>
                </c:pt>
                <c:pt idx="2627">
                  <c:v>7366593</c:v>
                </c:pt>
                <c:pt idx="2628">
                  <c:v>7366606</c:v>
                </c:pt>
                <c:pt idx="2629">
                  <c:v>7366625</c:v>
                </c:pt>
                <c:pt idx="2630">
                  <c:v>7366588</c:v>
                </c:pt>
                <c:pt idx="2631">
                  <c:v>7366533</c:v>
                </c:pt>
                <c:pt idx="2632">
                  <c:v>7366530</c:v>
                </c:pt>
                <c:pt idx="2633">
                  <c:v>7366568</c:v>
                </c:pt>
                <c:pt idx="2634">
                  <c:v>7366568</c:v>
                </c:pt>
                <c:pt idx="2635">
                  <c:v>7366593</c:v>
                </c:pt>
                <c:pt idx="2636">
                  <c:v>7366586</c:v>
                </c:pt>
                <c:pt idx="2637">
                  <c:v>7366581</c:v>
                </c:pt>
                <c:pt idx="2638">
                  <c:v>7366587</c:v>
                </c:pt>
                <c:pt idx="2639">
                  <c:v>7366574</c:v>
                </c:pt>
                <c:pt idx="2640">
                  <c:v>7366549</c:v>
                </c:pt>
                <c:pt idx="2641">
                  <c:v>7366549</c:v>
                </c:pt>
                <c:pt idx="2642">
                  <c:v>7366571</c:v>
                </c:pt>
                <c:pt idx="2643">
                  <c:v>7366575</c:v>
                </c:pt>
                <c:pt idx="2644">
                  <c:v>7366562</c:v>
                </c:pt>
                <c:pt idx="2645">
                  <c:v>7366578</c:v>
                </c:pt>
                <c:pt idx="2646">
                  <c:v>7366573</c:v>
                </c:pt>
                <c:pt idx="2647">
                  <c:v>7366557</c:v>
                </c:pt>
                <c:pt idx="2648">
                  <c:v>7366557</c:v>
                </c:pt>
                <c:pt idx="2649">
                  <c:v>7366552</c:v>
                </c:pt>
                <c:pt idx="2650">
                  <c:v>7366570</c:v>
                </c:pt>
                <c:pt idx="2651">
                  <c:v>7366586</c:v>
                </c:pt>
                <c:pt idx="2652">
                  <c:v>7366574</c:v>
                </c:pt>
                <c:pt idx="2653">
                  <c:v>7366559</c:v>
                </c:pt>
                <c:pt idx="2654">
                  <c:v>7366556</c:v>
                </c:pt>
                <c:pt idx="2655">
                  <c:v>7366556</c:v>
                </c:pt>
                <c:pt idx="2656">
                  <c:v>7366566</c:v>
                </c:pt>
                <c:pt idx="2657">
                  <c:v>7366595</c:v>
                </c:pt>
                <c:pt idx="2658">
                  <c:v>7366608</c:v>
                </c:pt>
                <c:pt idx="2659">
                  <c:v>7366599</c:v>
                </c:pt>
                <c:pt idx="2660">
                  <c:v>7366589</c:v>
                </c:pt>
                <c:pt idx="2661">
                  <c:v>7366619</c:v>
                </c:pt>
                <c:pt idx="2662">
                  <c:v>7366619</c:v>
                </c:pt>
                <c:pt idx="2663">
                  <c:v>7366632</c:v>
                </c:pt>
                <c:pt idx="2664">
                  <c:v>7366594</c:v>
                </c:pt>
                <c:pt idx="2665">
                  <c:v>7366560</c:v>
                </c:pt>
                <c:pt idx="2666">
                  <c:v>7366546</c:v>
                </c:pt>
                <c:pt idx="2667">
                  <c:v>7366573</c:v>
                </c:pt>
                <c:pt idx="2668">
                  <c:v>7366573</c:v>
                </c:pt>
                <c:pt idx="2669">
                  <c:v>7366597</c:v>
                </c:pt>
                <c:pt idx="2670">
                  <c:v>7366591</c:v>
                </c:pt>
                <c:pt idx="2671">
                  <c:v>7366582</c:v>
                </c:pt>
                <c:pt idx="2672">
                  <c:v>7366567</c:v>
                </c:pt>
                <c:pt idx="2673">
                  <c:v>7366542</c:v>
                </c:pt>
                <c:pt idx="2674">
                  <c:v>7366523</c:v>
                </c:pt>
                <c:pt idx="2675">
                  <c:v>7366523</c:v>
                </c:pt>
                <c:pt idx="2676">
                  <c:v>7366521</c:v>
                </c:pt>
                <c:pt idx="2677">
                  <c:v>7366540</c:v>
                </c:pt>
                <c:pt idx="2678">
                  <c:v>7366553</c:v>
                </c:pt>
                <c:pt idx="2679">
                  <c:v>7366554</c:v>
                </c:pt>
                <c:pt idx="2680">
                  <c:v>7366553</c:v>
                </c:pt>
                <c:pt idx="2681">
                  <c:v>7366565</c:v>
                </c:pt>
                <c:pt idx="2682">
                  <c:v>7366565</c:v>
                </c:pt>
                <c:pt idx="2683">
                  <c:v>7366571</c:v>
                </c:pt>
                <c:pt idx="2684">
                  <c:v>7366551</c:v>
                </c:pt>
                <c:pt idx="2685">
                  <c:v>7366545</c:v>
                </c:pt>
                <c:pt idx="2686">
                  <c:v>7366544</c:v>
                </c:pt>
                <c:pt idx="2687">
                  <c:v>7366517</c:v>
                </c:pt>
                <c:pt idx="2688">
                  <c:v>7366499</c:v>
                </c:pt>
                <c:pt idx="2689">
                  <c:v>7366499</c:v>
                </c:pt>
                <c:pt idx="2690">
                  <c:v>7366507</c:v>
                </c:pt>
                <c:pt idx="2691">
                  <c:v>7366528</c:v>
                </c:pt>
                <c:pt idx="2692">
                  <c:v>7366543</c:v>
                </c:pt>
                <c:pt idx="2693">
                  <c:v>7366545</c:v>
                </c:pt>
                <c:pt idx="2694">
                  <c:v>7366522</c:v>
                </c:pt>
                <c:pt idx="2695">
                  <c:v>7366513</c:v>
                </c:pt>
                <c:pt idx="2696">
                  <c:v>7366513</c:v>
                </c:pt>
                <c:pt idx="2697">
                  <c:v>7366533</c:v>
                </c:pt>
                <c:pt idx="2698">
                  <c:v>7366539</c:v>
                </c:pt>
                <c:pt idx="2699">
                  <c:v>7366556</c:v>
                </c:pt>
                <c:pt idx="2700">
                  <c:v>7366562</c:v>
                </c:pt>
                <c:pt idx="2701">
                  <c:v>7366565</c:v>
                </c:pt>
                <c:pt idx="2702">
                  <c:v>7366568</c:v>
                </c:pt>
                <c:pt idx="2703">
                  <c:v>7366568</c:v>
                </c:pt>
                <c:pt idx="2704">
                  <c:v>7366557</c:v>
                </c:pt>
                <c:pt idx="2705">
                  <c:v>7366530</c:v>
                </c:pt>
                <c:pt idx="2706">
                  <c:v>7366500</c:v>
                </c:pt>
                <c:pt idx="2707">
                  <c:v>7366513</c:v>
                </c:pt>
                <c:pt idx="2708">
                  <c:v>7366533</c:v>
                </c:pt>
                <c:pt idx="2709">
                  <c:v>7366545</c:v>
                </c:pt>
                <c:pt idx="2710">
                  <c:v>7366545</c:v>
                </c:pt>
                <c:pt idx="2711">
                  <c:v>7366555</c:v>
                </c:pt>
                <c:pt idx="2712">
                  <c:v>7366517</c:v>
                </c:pt>
                <c:pt idx="2713">
                  <c:v>7366515</c:v>
                </c:pt>
                <c:pt idx="2714">
                  <c:v>7366540</c:v>
                </c:pt>
                <c:pt idx="2715">
                  <c:v>7366530</c:v>
                </c:pt>
                <c:pt idx="2716">
                  <c:v>7366516</c:v>
                </c:pt>
                <c:pt idx="2717">
                  <c:v>7366516</c:v>
                </c:pt>
                <c:pt idx="2718">
                  <c:v>7366518</c:v>
                </c:pt>
                <c:pt idx="2719">
                  <c:v>7366520</c:v>
                </c:pt>
                <c:pt idx="2720">
                  <c:v>7366533</c:v>
                </c:pt>
                <c:pt idx="2721">
                  <c:v>7366519</c:v>
                </c:pt>
                <c:pt idx="2722">
                  <c:v>7366516</c:v>
                </c:pt>
                <c:pt idx="2723">
                  <c:v>7366540</c:v>
                </c:pt>
                <c:pt idx="2724">
                  <c:v>7366540</c:v>
                </c:pt>
                <c:pt idx="2725">
                  <c:v>7366520</c:v>
                </c:pt>
                <c:pt idx="2726">
                  <c:v>7366525</c:v>
                </c:pt>
                <c:pt idx="2727">
                  <c:v>7366521</c:v>
                </c:pt>
                <c:pt idx="2728">
                  <c:v>7366485</c:v>
                </c:pt>
                <c:pt idx="2729">
                  <c:v>7366481</c:v>
                </c:pt>
                <c:pt idx="2730">
                  <c:v>7366494</c:v>
                </c:pt>
                <c:pt idx="2731">
                  <c:v>7366494</c:v>
                </c:pt>
                <c:pt idx="2732">
                  <c:v>7366490</c:v>
                </c:pt>
                <c:pt idx="2733">
                  <c:v>7366489</c:v>
                </c:pt>
                <c:pt idx="2734">
                  <c:v>7366491</c:v>
                </c:pt>
                <c:pt idx="2735">
                  <c:v>7366503</c:v>
                </c:pt>
                <c:pt idx="2736">
                  <c:v>7366514</c:v>
                </c:pt>
                <c:pt idx="2737">
                  <c:v>7366514</c:v>
                </c:pt>
                <c:pt idx="2738">
                  <c:v>7366518</c:v>
                </c:pt>
                <c:pt idx="2739">
                  <c:v>7366517</c:v>
                </c:pt>
                <c:pt idx="2740">
                  <c:v>7366523</c:v>
                </c:pt>
                <c:pt idx="2741">
                  <c:v>7366514</c:v>
                </c:pt>
                <c:pt idx="2742">
                  <c:v>7366485</c:v>
                </c:pt>
                <c:pt idx="2743">
                  <c:v>7366493</c:v>
                </c:pt>
                <c:pt idx="2744">
                  <c:v>7366493</c:v>
                </c:pt>
                <c:pt idx="2745">
                  <c:v>7366500</c:v>
                </c:pt>
                <c:pt idx="2746">
                  <c:v>7366506</c:v>
                </c:pt>
                <c:pt idx="2747">
                  <c:v>7366494</c:v>
                </c:pt>
                <c:pt idx="2748">
                  <c:v>7366485</c:v>
                </c:pt>
                <c:pt idx="2749">
                  <c:v>7366486</c:v>
                </c:pt>
                <c:pt idx="2750">
                  <c:v>7366492</c:v>
                </c:pt>
                <c:pt idx="2751">
                  <c:v>7366492</c:v>
                </c:pt>
                <c:pt idx="2752">
                  <c:v>7366486</c:v>
                </c:pt>
                <c:pt idx="2753">
                  <c:v>7366466</c:v>
                </c:pt>
                <c:pt idx="2754">
                  <c:v>7366488</c:v>
                </c:pt>
                <c:pt idx="2755">
                  <c:v>7366489</c:v>
                </c:pt>
                <c:pt idx="2756">
                  <c:v>7366509</c:v>
                </c:pt>
                <c:pt idx="2757">
                  <c:v>7366510</c:v>
                </c:pt>
                <c:pt idx="2758">
                  <c:v>7366510</c:v>
                </c:pt>
                <c:pt idx="2759">
                  <c:v>7366476</c:v>
                </c:pt>
                <c:pt idx="2760">
                  <c:v>7366477</c:v>
                </c:pt>
                <c:pt idx="2761">
                  <c:v>7366479</c:v>
                </c:pt>
                <c:pt idx="2762">
                  <c:v>7366490</c:v>
                </c:pt>
                <c:pt idx="2763">
                  <c:v>7366498</c:v>
                </c:pt>
                <c:pt idx="2764">
                  <c:v>7366496</c:v>
                </c:pt>
                <c:pt idx="2765">
                  <c:v>7366496</c:v>
                </c:pt>
                <c:pt idx="2766">
                  <c:v>7366475</c:v>
                </c:pt>
                <c:pt idx="2767">
                  <c:v>7366463</c:v>
                </c:pt>
                <c:pt idx="2768">
                  <c:v>7366497</c:v>
                </c:pt>
                <c:pt idx="2769">
                  <c:v>7366518</c:v>
                </c:pt>
                <c:pt idx="2770">
                  <c:v>7366504</c:v>
                </c:pt>
                <c:pt idx="2771">
                  <c:v>7366486</c:v>
                </c:pt>
                <c:pt idx="2772">
                  <c:v>7366486</c:v>
                </c:pt>
                <c:pt idx="2773">
                  <c:v>7366449</c:v>
                </c:pt>
                <c:pt idx="2774">
                  <c:v>7366440</c:v>
                </c:pt>
                <c:pt idx="2775">
                  <c:v>7366466</c:v>
                </c:pt>
                <c:pt idx="2776">
                  <c:v>7366497</c:v>
                </c:pt>
                <c:pt idx="2777">
                  <c:v>7366505</c:v>
                </c:pt>
                <c:pt idx="2778">
                  <c:v>7366489</c:v>
                </c:pt>
                <c:pt idx="2779">
                  <c:v>7366489</c:v>
                </c:pt>
                <c:pt idx="2780">
                  <c:v>7366481</c:v>
                </c:pt>
                <c:pt idx="2781">
                  <c:v>7366501</c:v>
                </c:pt>
                <c:pt idx="2782">
                  <c:v>7366505</c:v>
                </c:pt>
                <c:pt idx="2783">
                  <c:v>7366506</c:v>
                </c:pt>
                <c:pt idx="2784">
                  <c:v>7366485</c:v>
                </c:pt>
                <c:pt idx="2785">
                  <c:v>7366473</c:v>
                </c:pt>
                <c:pt idx="2786">
                  <c:v>7366473</c:v>
                </c:pt>
                <c:pt idx="2787">
                  <c:v>7366478</c:v>
                </c:pt>
                <c:pt idx="2788">
                  <c:v>7366460</c:v>
                </c:pt>
                <c:pt idx="2789">
                  <c:v>7366460</c:v>
                </c:pt>
                <c:pt idx="2790">
                  <c:v>7366458</c:v>
                </c:pt>
                <c:pt idx="2791">
                  <c:v>7366472</c:v>
                </c:pt>
                <c:pt idx="2792">
                  <c:v>7366489</c:v>
                </c:pt>
                <c:pt idx="2793">
                  <c:v>7366489</c:v>
                </c:pt>
                <c:pt idx="2794">
                  <c:v>7366474</c:v>
                </c:pt>
                <c:pt idx="2795">
                  <c:v>7366473</c:v>
                </c:pt>
                <c:pt idx="2796">
                  <c:v>7366480</c:v>
                </c:pt>
                <c:pt idx="2797">
                  <c:v>7366474</c:v>
                </c:pt>
                <c:pt idx="2798">
                  <c:v>7366494</c:v>
                </c:pt>
                <c:pt idx="2799">
                  <c:v>7366489</c:v>
                </c:pt>
                <c:pt idx="2800">
                  <c:v>7366489</c:v>
                </c:pt>
                <c:pt idx="2801">
                  <c:v>7366446</c:v>
                </c:pt>
                <c:pt idx="2802">
                  <c:v>7366442</c:v>
                </c:pt>
                <c:pt idx="2803">
                  <c:v>7366488</c:v>
                </c:pt>
                <c:pt idx="2804">
                  <c:v>7366495</c:v>
                </c:pt>
                <c:pt idx="2805">
                  <c:v>7366465</c:v>
                </c:pt>
                <c:pt idx="2806">
                  <c:v>7366480</c:v>
                </c:pt>
                <c:pt idx="2807">
                  <c:v>7366480</c:v>
                </c:pt>
                <c:pt idx="2808">
                  <c:v>7366504</c:v>
                </c:pt>
                <c:pt idx="2809">
                  <c:v>7366502</c:v>
                </c:pt>
                <c:pt idx="2810">
                  <c:v>7366478</c:v>
                </c:pt>
                <c:pt idx="2811">
                  <c:v>7366460</c:v>
                </c:pt>
                <c:pt idx="2812">
                  <c:v>7366449</c:v>
                </c:pt>
                <c:pt idx="2813">
                  <c:v>7366449</c:v>
                </c:pt>
                <c:pt idx="2814">
                  <c:v>7366450</c:v>
                </c:pt>
                <c:pt idx="2815">
                  <c:v>7366461</c:v>
                </c:pt>
                <c:pt idx="2816">
                  <c:v>7366446</c:v>
                </c:pt>
                <c:pt idx="2817">
                  <c:v>7366436</c:v>
                </c:pt>
                <c:pt idx="2818">
                  <c:v>7366460</c:v>
                </c:pt>
                <c:pt idx="2819">
                  <c:v>7366481</c:v>
                </c:pt>
                <c:pt idx="2820">
                  <c:v>7366481</c:v>
                </c:pt>
                <c:pt idx="2821">
                  <c:v>7366490</c:v>
                </c:pt>
                <c:pt idx="2822">
                  <c:v>7366476</c:v>
                </c:pt>
                <c:pt idx="2823">
                  <c:v>7366442</c:v>
                </c:pt>
                <c:pt idx="2824">
                  <c:v>7366456</c:v>
                </c:pt>
                <c:pt idx="2825">
                  <c:v>7366466</c:v>
                </c:pt>
                <c:pt idx="2826">
                  <c:v>7366442</c:v>
                </c:pt>
                <c:pt idx="2827">
                  <c:v>7366442</c:v>
                </c:pt>
                <c:pt idx="2828">
                  <c:v>7366449</c:v>
                </c:pt>
                <c:pt idx="2829">
                  <c:v>7366464</c:v>
                </c:pt>
                <c:pt idx="2830">
                  <c:v>7366479</c:v>
                </c:pt>
                <c:pt idx="2831">
                  <c:v>7366457</c:v>
                </c:pt>
                <c:pt idx="2832">
                  <c:v>7366444</c:v>
                </c:pt>
                <c:pt idx="2833">
                  <c:v>7366476</c:v>
                </c:pt>
                <c:pt idx="2834">
                  <c:v>7366476</c:v>
                </c:pt>
                <c:pt idx="2835">
                  <c:v>7366481</c:v>
                </c:pt>
                <c:pt idx="2836">
                  <c:v>7366473</c:v>
                </c:pt>
                <c:pt idx="2837">
                  <c:v>7366454</c:v>
                </c:pt>
                <c:pt idx="2838">
                  <c:v>7366453</c:v>
                </c:pt>
                <c:pt idx="2839">
                  <c:v>7366485</c:v>
                </c:pt>
                <c:pt idx="2840">
                  <c:v>7366496</c:v>
                </c:pt>
                <c:pt idx="2841">
                  <c:v>7366496</c:v>
                </c:pt>
                <c:pt idx="2842">
                  <c:v>7366495</c:v>
                </c:pt>
                <c:pt idx="2843">
                  <c:v>7366483</c:v>
                </c:pt>
                <c:pt idx="2844">
                  <c:v>7366461</c:v>
                </c:pt>
                <c:pt idx="2845">
                  <c:v>7366451</c:v>
                </c:pt>
                <c:pt idx="2846">
                  <c:v>7366460</c:v>
                </c:pt>
                <c:pt idx="2847">
                  <c:v>7366458</c:v>
                </c:pt>
                <c:pt idx="2848">
                  <c:v>7366458</c:v>
                </c:pt>
                <c:pt idx="2849">
                  <c:v>7366434</c:v>
                </c:pt>
                <c:pt idx="2850">
                  <c:v>7366436</c:v>
                </c:pt>
                <c:pt idx="2851">
                  <c:v>7366447</c:v>
                </c:pt>
                <c:pt idx="2852">
                  <c:v>7366458</c:v>
                </c:pt>
                <c:pt idx="2853">
                  <c:v>7366446</c:v>
                </c:pt>
                <c:pt idx="2854">
                  <c:v>7366439</c:v>
                </c:pt>
                <c:pt idx="2855">
                  <c:v>7366439</c:v>
                </c:pt>
                <c:pt idx="2856">
                  <c:v>7366460</c:v>
                </c:pt>
                <c:pt idx="2857">
                  <c:v>7366460</c:v>
                </c:pt>
                <c:pt idx="2858">
                  <c:v>7366470</c:v>
                </c:pt>
                <c:pt idx="2859">
                  <c:v>7366493</c:v>
                </c:pt>
                <c:pt idx="2860">
                  <c:v>7366472</c:v>
                </c:pt>
                <c:pt idx="2861">
                  <c:v>7366465</c:v>
                </c:pt>
                <c:pt idx="2862">
                  <c:v>7366465</c:v>
                </c:pt>
                <c:pt idx="2863">
                  <c:v>7366466</c:v>
                </c:pt>
                <c:pt idx="2864">
                  <c:v>7366464</c:v>
                </c:pt>
                <c:pt idx="2865">
                  <c:v>7366471</c:v>
                </c:pt>
                <c:pt idx="2866">
                  <c:v>7366459</c:v>
                </c:pt>
                <c:pt idx="2867">
                  <c:v>7366451</c:v>
                </c:pt>
                <c:pt idx="2868">
                  <c:v>7366460</c:v>
                </c:pt>
                <c:pt idx="2869">
                  <c:v>7366460</c:v>
                </c:pt>
                <c:pt idx="2870">
                  <c:v>7366474</c:v>
                </c:pt>
                <c:pt idx="2871">
                  <c:v>7366463</c:v>
                </c:pt>
                <c:pt idx="2872">
                  <c:v>7366472</c:v>
                </c:pt>
                <c:pt idx="2873">
                  <c:v>7366487</c:v>
                </c:pt>
                <c:pt idx="2874">
                  <c:v>7366467</c:v>
                </c:pt>
                <c:pt idx="2875">
                  <c:v>7366471</c:v>
                </c:pt>
                <c:pt idx="2876">
                  <c:v>7366471</c:v>
                </c:pt>
                <c:pt idx="2877">
                  <c:v>7366478</c:v>
                </c:pt>
                <c:pt idx="2878">
                  <c:v>7366465</c:v>
                </c:pt>
                <c:pt idx="2879">
                  <c:v>7366463</c:v>
                </c:pt>
                <c:pt idx="2880">
                  <c:v>7366459</c:v>
                </c:pt>
                <c:pt idx="2881">
                  <c:v>7366425</c:v>
                </c:pt>
                <c:pt idx="2882">
                  <c:v>7366414</c:v>
                </c:pt>
                <c:pt idx="2883">
                  <c:v>7366414</c:v>
                </c:pt>
                <c:pt idx="2884">
                  <c:v>7366433</c:v>
                </c:pt>
                <c:pt idx="2885">
                  <c:v>7366452</c:v>
                </c:pt>
                <c:pt idx="2886">
                  <c:v>7366466</c:v>
                </c:pt>
                <c:pt idx="2887">
                  <c:v>7366448</c:v>
                </c:pt>
                <c:pt idx="2888">
                  <c:v>7366461</c:v>
                </c:pt>
                <c:pt idx="2889">
                  <c:v>7366461</c:v>
                </c:pt>
                <c:pt idx="2890">
                  <c:v>7366478</c:v>
                </c:pt>
                <c:pt idx="2891">
                  <c:v>7366464</c:v>
                </c:pt>
                <c:pt idx="2892">
                  <c:v>7366441</c:v>
                </c:pt>
                <c:pt idx="2893">
                  <c:v>7366445</c:v>
                </c:pt>
                <c:pt idx="2894">
                  <c:v>7366453</c:v>
                </c:pt>
                <c:pt idx="2895">
                  <c:v>7366449</c:v>
                </c:pt>
                <c:pt idx="2896">
                  <c:v>7366449</c:v>
                </c:pt>
                <c:pt idx="2897">
                  <c:v>7366446</c:v>
                </c:pt>
                <c:pt idx="2898">
                  <c:v>7366443</c:v>
                </c:pt>
                <c:pt idx="2899">
                  <c:v>7366444</c:v>
                </c:pt>
                <c:pt idx="2900">
                  <c:v>7366445</c:v>
                </c:pt>
                <c:pt idx="2901">
                  <c:v>7366431</c:v>
                </c:pt>
                <c:pt idx="2902">
                  <c:v>7366413</c:v>
                </c:pt>
                <c:pt idx="2903">
                  <c:v>7366413</c:v>
                </c:pt>
                <c:pt idx="2904">
                  <c:v>7366422</c:v>
                </c:pt>
                <c:pt idx="2905">
                  <c:v>7366448</c:v>
                </c:pt>
                <c:pt idx="2906">
                  <c:v>7366453</c:v>
                </c:pt>
                <c:pt idx="2907">
                  <c:v>7366451</c:v>
                </c:pt>
                <c:pt idx="2908">
                  <c:v>7366480</c:v>
                </c:pt>
                <c:pt idx="2909">
                  <c:v>7366460</c:v>
                </c:pt>
                <c:pt idx="2910">
                  <c:v>7366460</c:v>
                </c:pt>
                <c:pt idx="2911">
                  <c:v>7366417</c:v>
                </c:pt>
                <c:pt idx="2912">
                  <c:v>7366424</c:v>
                </c:pt>
                <c:pt idx="2913">
                  <c:v>7366442</c:v>
                </c:pt>
                <c:pt idx="2914">
                  <c:v>7366444</c:v>
                </c:pt>
                <c:pt idx="2915">
                  <c:v>7366444</c:v>
                </c:pt>
                <c:pt idx="2916">
                  <c:v>7366432</c:v>
                </c:pt>
                <c:pt idx="2917">
                  <c:v>7366432</c:v>
                </c:pt>
                <c:pt idx="2918">
                  <c:v>7366430</c:v>
                </c:pt>
                <c:pt idx="2919">
                  <c:v>7366473</c:v>
                </c:pt>
                <c:pt idx="2920">
                  <c:v>7366492</c:v>
                </c:pt>
                <c:pt idx="2921">
                  <c:v>7366461</c:v>
                </c:pt>
                <c:pt idx="2922">
                  <c:v>7366450</c:v>
                </c:pt>
                <c:pt idx="2923">
                  <c:v>7366436</c:v>
                </c:pt>
                <c:pt idx="2924">
                  <c:v>7366436</c:v>
                </c:pt>
                <c:pt idx="2925">
                  <c:v>7366424</c:v>
                </c:pt>
                <c:pt idx="2926">
                  <c:v>7366444</c:v>
                </c:pt>
                <c:pt idx="2927">
                  <c:v>7366441</c:v>
                </c:pt>
                <c:pt idx="2928">
                  <c:v>7366414</c:v>
                </c:pt>
                <c:pt idx="2929">
                  <c:v>7366411</c:v>
                </c:pt>
                <c:pt idx="2930">
                  <c:v>7366419</c:v>
                </c:pt>
                <c:pt idx="2931">
                  <c:v>7366419</c:v>
                </c:pt>
                <c:pt idx="2932">
                  <c:v>7366429</c:v>
                </c:pt>
                <c:pt idx="2933">
                  <c:v>7366451</c:v>
                </c:pt>
                <c:pt idx="2934">
                  <c:v>7366448</c:v>
                </c:pt>
                <c:pt idx="2935">
                  <c:v>7366448</c:v>
                </c:pt>
                <c:pt idx="2936">
                  <c:v>7366436</c:v>
                </c:pt>
                <c:pt idx="2937">
                  <c:v>7366423</c:v>
                </c:pt>
                <c:pt idx="2938">
                  <c:v>7366423</c:v>
                </c:pt>
                <c:pt idx="2939">
                  <c:v>7366443</c:v>
                </c:pt>
                <c:pt idx="2940">
                  <c:v>7366466</c:v>
                </c:pt>
                <c:pt idx="2941">
                  <c:v>7366443</c:v>
                </c:pt>
                <c:pt idx="2942">
                  <c:v>7366427</c:v>
                </c:pt>
                <c:pt idx="2943">
                  <c:v>7366436</c:v>
                </c:pt>
                <c:pt idx="2944">
                  <c:v>7366427</c:v>
                </c:pt>
                <c:pt idx="2945">
                  <c:v>7366427</c:v>
                </c:pt>
                <c:pt idx="2946">
                  <c:v>7366442</c:v>
                </c:pt>
                <c:pt idx="2947">
                  <c:v>7366453</c:v>
                </c:pt>
                <c:pt idx="2948">
                  <c:v>7366438</c:v>
                </c:pt>
                <c:pt idx="2949">
                  <c:v>7366426</c:v>
                </c:pt>
                <c:pt idx="2950">
                  <c:v>7366424</c:v>
                </c:pt>
                <c:pt idx="2951">
                  <c:v>7366431</c:v>
                </c:pt>
                <c:pt idx="2952">
                  <c:v>7366431</c:v>
                </c:pt>
                <c:pt idx="2953">
                  <c:v>7366443</c:v>
                </c:pt>
                <c:pt idx="2954">
                  <c:v>7366422</c:v>
                </c:pt>
                <c:pt idx="2955">
                  <c:v>7366404</c:v>
                </c:pt>
                <c:pt idx="2956">
                  <c:v>7366406</c:v>
                </c:pt>
                <c:pt idx="2957">
                  <c:v>7366407</c:v>
                </c:pt>
                <c:pt idx="2958">
                  <c:v>7366437</c:v>
                </c:pt>
                <c:pt idx="2959">
                  <c:v>7366437</c:v>
                </c:pt>
                <c:pt idx="2960">
                  <c:v>7366463</c:v>
                </c:pt>
                <c:pt idx="2961">
                  <c:v>7366442</c:v>
                </c:pt>
                <c:pt idx="2962">
                  <c:v>7366428</c:v>
                </c:pt>
                <c:pt idx="2963">
                  <c:v>7366436</c:v>
                </c:pt>
                <c:pt idx="2964">
                  <c:v>7366432</c:v>
                </c:pt>
                <c:pt idx="2965">
                  <c:v>7366437</c:v>
                </c:pt>
                <c:pt idx="2966">
                  <c:v>7366437</c:v>
                </c:pt>
                <c:pt idx="2967">
                  <c:v>7366447</c:v>
                </c:pt>
                <c:pt idx="2968">
                  <c:v>7366445</c:v>
                </c:pt>
                <c:pt idx="2969">
                  <c:v>7366455</c:v>
                </c:pt>
                <c:pt idx="2970">
                  <c:v>7366445</c:v>
                </c:pt>
                <c:pt idx="2971">
                  <c:v>7366419</c:v>
                </c:pt>
                <c:pt idx="2972">
                  <c:v>7366419</c:v>
                </c:pt>
                <c:pt idx="2973">
                  <c:v>7366414</c:v>
                </c:pt>
                <c:pt idx="2974">
                  <c:v>7366420</c:v>
                </c:pt>
                <c:pt idx="2975">
                  <c:v>7366425</c:v>
                </c:pt>
                <c:pt idx="2976">
                  <c:v>7366436</c:v>
                </c:pt>
                <c:pt idx="2977">
                  <c:v>7366449</c:v>
                </c:pt>
                <c:pt idx="2978">
                  <c:v>7366450</c:v>
                </c:pt>
                <c:pt idx="2979">
                  <c:v>7366450</c:v>
                </c:pt>
                <c:pt idx="2980">
                  <c:v>7366438</c:v>
                </c:pt>
                <c:pt idx="2981">
                  <c:v>7366428</c:v>
                </c:pt>
                <c:pt idx="2982">
                  <c:v>7366425</c:v>
                </c:pt>
                <c:pt idx="2983">
                  <c:v>7366421</c:v>
                </c:pt>
                <c:pt idx="2984">
                  <c:v>7366444</c:v>
                </c:pt>
                <c:pt idx="2985">
                  <c:v>7366440</c:v>
                </c:pt>
                <c:pt idx="2986">
                  <c:v>7366440</c:v>
                </c:pt>
                <c:pt idx="2987">
                  <c:v>7366413</c:v>
                </c:pt>
                <c:pt idx="2988">
                  <c:v>7366412</c:v>
                </c:pt>
                <c:pt idx="2989">
                  <c:v>7366433</c:v>
                </c:pt>
                <c:pt idx="2990">
                  <c:v>7366412</c:v>
                </c:pt>
                <c:pt idx="2991">
                  <c:v>7366427</c:v>
                </c:pt>
                <c:pt idx="2992">
                  <c:v>7366440</c:v>
                </c:pt>
                <c:pt idx="2993">
                  <c:v>7366440</c:v>
                </c:pt>
                <c:pt idx="2994">
                  <c:v>7366400</c:v>
                </c:pt>
                <c:pt idx="2995">
                  <c:v>7366408</c:v>
                </c:pt>
                <c:pt idx="2996">
                  <c:v>7366406</c:v>
                </c:pt>
                <c:pt idx="2997">
                  <c:v>7366417</c:v>
                </c:pt>
                <c:pt idx="2998">
                  <c:v>7366459</c:v>
                </c:pt>
                <c:pt idx="2999">
                  <c:v>7366454</c:v>
                </c:pt>
                <c:pt idx="3000">
                  <c:v>7366454</c:v>
                </c:pt>
                <c:pt idx="3001">
                  <c:v>7366437</c:v>
                </c:pt>
                <c:pt idx="3002">
                  <c:v>7366424</c:v>
                </c:pt>
                <c:pt idx="3003">
                  <c:v>7366399</c:v>
                </c:pt>
                <c:pt idx="3004">
                  <c:v>7366423</c:v>
                </c:pt>
                <c:pt idx="3005">
                  <c:v>7366432</c:v>
                </c:pt>
                <c:pt idx="3006">
                  <c:v>7366413</c:v>
                </c:pt>
                <c:pt idx="3007">
                  <c:v>7366413</c:v>
                </c:pt>
                <c:pt idx="3008">
                  <c:v>7366400</c:v>
                </c:pt>
                <c:pt idx="3009">
                  <c:v>7366393</c:v>
                </c:pt>
                <c:pt idx="3010">
                  <c:v>7366418</c:v>
                </c:pt>
                <c:pt idx="3011">
                  <c:v>7366434</c:v>
                </c:pt>
                <c:pt idx="3012">
                  <c:v>7366429</c:v>
                </c:pt>
                <c:pt idx="3013">
                  <c:v>7366450</c:v>
                </c:pt>
                <c:pt idx="3014">
                  <c:v>7366450</c:v>
                </c:pt>
                <c:pt idx="3015">
                  <c:v>7366457</c:v>
                </c:pt>
                <c:pt idx="3016">
                  <c:v>7366423</c:v>
                </c:pt>
                <c:pt idx="3017">
                  <c:v>7366418</c:v>
                </c:pt>
                <c:pt idx="3018">
                  <c:v>7366412</c:v>
                </c:pt>
                <c:pt idx="3019">
                  <c:v>7366384</c:v>
                </c:pt>
                <c:pt idx="3020">
                  <c:v>7366383</c:v>
                </c:pt>
                <c:pt idx="3021">
                  <c:v>7366383</c:v>
                </c:pt>
                <c:pt idx="3022">
                  <c:v>7366396</c:v>
                </c:pt>
                <c:pt idx="3023">
                  <c:v>7366407</c:v>
                </c:pt>
                <c:pt idx="3024">
                  <c:v>7366410</c:v>
                </c:pt>
                <c:pt idx="3025">
                  <c:v>7366431</c:v>
                </c:pt>
                <c:pt idx="3026">
                  <c:v>7366441</c:v>
                </c:pt>
                <c:pt idx="3027">
                  <c:v>7366411</c:v>
                </c:pt>
                <c:pt idx="3028">
                  <c:v>7366411</c:v>
                </c:pt>
                <c:pt idx="3029">
                  <c:v>7366417</c:v>
                </c:pt>
                <c:pt idx="3030">
                  <c:v>7366436</c:v>
                </c:pt>
                <c:pt idx="3031">
                  <c:v>7366432</c:v>
                </c:pt>
                <c:pt idx="3032">
                  <c:v>7366417</c:v>
                </c:pt>
                <c:pt idx="3033">
                  <c:v>7366435</c:v>
                </c:pt>
                <c:pt idx="3034">
                  <c:v>7366446</c:v>
                </c:pt>
                <c:pt idx="3035">
                  <c:v>7366446</c:v>
                </c:pt>
                <c:pt idx="3036">
                  <c:v>7366432</c:v>
                </c:pt>
                <c:pt idx="3037">
                  <c:v>7366430</c:v>
                </c:pt>
                <c:pt idx="3038">
                  <c:v>7366429</c:v>
                </c:pt>
                <c:pt idx="3039">
                  <c:v>7366414</c:v>
                </c:pt>
                <c:pt idx="3040">
                  <c:v>7366409</c:v>
                </c:pt>
                <c:pt idx="3041">
                  <c:v>7366403</c:v>
                </c:pt>
                <c:pt idx="3042">
                  <c:v>7366403</c:v>
                </c:pt>
                <c:pt idx="3043">
                  <c:v>7366398</c:v>
                </c:pt>
                <c:pt idx="3044">
                  <c:v>7366430</c:v>
                </c:pt>
                <c:pt idx="3045">
                  <c:v>7366444</c:v>
                </c:pt>
                <c:pt idx="3046">
                  <c:v>7366415</c:v>
                </c:pt>
                <c:pt idx="3047">
                  <c:v>7366394</c:v>
                </c:pt>
                <c:pt idx="3048">
                  <c:v>7366395</c:v>
                </c:pt>
                <c:pt idx="3049">
                  <c:v>7366395</c:v>
                </c:pt>
                <c:pt idx="3050">
                  <c:v>7366397</c:v>
                </c:pt>
                <c:pt idx="3051">
                  <c:v>7366418</c:v>
                </c:pt>
                <c:pt idx="3052">
                  <c:v>7366423</c:v>
                </c:pt>
                <c:pt idx="3053">
                  <c:v>7366415</c:v>
                </c:pt>
                <c:pt idx="3054">
                  <c:v>7366415</c:v>
                </c:pt>
                <c:pt idx="3055">
                  <c:v>7366406</c:v>
                </c:pt>
                <c:pt idx="3056">
                  <c:v>7366406</c:v>
                </c:pt>
                <c:pt idx="3057">
                  <c:v>7366408</c:v>
                </c:pt>
                <c:pt idx="3058">
                  <c:v>7366407</c:v>
                </c:pt>
                <c:pt idx="3059">
                  <c:v>7366417</c:v>
                </c:pt>
                <c:pt idx="3060">
                  <c:v>7366409</c:v>
                </c:pt>
                <c:pt idx="3061">
                  <c:v>7366388</c:v>
                </c:pt>
                <c:pt idx="3062">
                  <c:v>7366388</c:v>
                </c:pt>
                <c:pt idx="3063">
                  <c:v>7366408</c:v>
                </c:pt>
                <c:pt idx="3064">
                  <c:v>7366423</c:v>
                </c:pt>
                <c:pt idx="3065">
                  <c:v>7366400</c:v>
                </c:pt>
                <c:pt idx="3066">
                  <c:v>7366408</c:v>
                </c:pt>
                <c:pt idx="3067">
                  <c:v>7366412</c:v>
                </c:pt>
                <c:pt idx="3068">
                  <c:v>7366401</c:v>
                </c:pt>
                <c:pt idx="3069">
                  <c:v>7366401</c:v>
                </c:pt>
                <c:pt idx="3070">
                  <c:v>7366422</c:v>
                </c:pt>
                <c:pt idx="3071">
                  <c:v>7366425</c:v>
                </c:pt>
                <c:pt idx="3072">
                  <c:v>7366415</c:v>
                </c:pt>
                <c:pt idx="3073">
                  <c:v>7366414</c:v>
                </c:pt>
                <c:pt idx="3074">
                  <c:v>7366432</c:v>
                </c:pt>
                <c:pt idx="3075">
                  <c:v>7366425</c:v>
                </c:pt>
                <c:pt idx="3076">
                  <c:v>7366425</c:v>
                </c:pt>
                <c:pt idx="3077">
                  <c:v>7366413</c:v>
                </c:pt>
                <c:pt idx="3078">
                  <c:v>7366426</c:v>
                </c:pt>
                <c:pt idx="3079">
                  <c:v>7366430</c:v>
                </c:pt>
                <c:pt idx="3080">
                  <c:v>7366418</c:v>
                </c:pt>
                <c:pt idx="3081">
                  <c:v>7366403</c:v>
                </c:pt>
                <c:pt idx="3082">
                  <c:v>7366405</c:v>
                </c:pt>
                <c:pt idx="3083">
                  <c:v>7366405</c:v>
                </c:pt>
                <c:pt idx="3084">
                  <c:v>7366426</c:v>
                </c:pt>
                <c:pt idx="3085">
                  <c:v>7366418</c:v>
                </c:pt>
                <c:pt idx="3086">
                  <c:v>7366387</c:v>
                </c:pt>
                <c:pt idx="3087">
                  <c:v>7366403</c:v>
                </c:pt>
                <c:pt idx="3088">
                  <c:v>7366419</c:v>
                </c:pt>
                <c:pt idx="3089">
                  <c:v>7366413</c:v>
                </c:pt>
                <c:pt idx="3090">
                  <c:v>7366413</c:v>
                </c:pt>
                <c:pt idx="3091">
                  <c:v>7366406</c:v>
                </c:pt>
                <c:pt idx="3092">
                  <c:v>7366459</c:v>
                </c:pt>
                <c:pt idx="3093">
                  <c:v>7366459</c:v>
                </c:pt>
                <c:pt idx="3094">
                  <c:v>7366393</c:v>
                </c:pt>
                <c:pt idx="3095">
                  <c:v>7366403</c:v>
                </c:pt>
                <c:pt idx="3096">
                  <c:v>7366404</c:v>
                </c:pt>
                <c:pt idx="3097">
                  <c:v>7366404</c:v>
                </c:pt>
                <c:pt idx="3098">
                  <c:v>7366392</c:v>
                </c:pt>
                <c:pt idx="3099">
                  <c:v>7366416</c:v>
                </c:pt>
                <c:pt idx="3100">
                  <c:v>7366426</c:v>
                </c:pt>
                <c:pt idx="3101">
                  <c:v>7366413</c:v>
                </c:pt>
                <c:pt idx="3102">
                  <c:v>7366384</c:v>
                </c:pt>
                <c:pt idx="3103">
                  <c:v>7366394</c:v>
                </c:pt>
                <c:pt idx="3104">
                  <c:v>7366394</c:v>
                </c:pt>
                <c:pt idx="3105">
                  <c:v>7366418</c:v>
                </c:pt>
                <c:pt idx="3106">
                  <c:v>7366418</c:v>
                </c:pt>
                <c:pt idx="3107">
                  <c:v>7366417</c:v>
                </c:pt>
                <c:pt idx="3108">
                  <c:v>7366400</c:v>
                </c:pt>
                <c:pt idx="3109">
                  <c:v>7366409</c:v>
                </c:pt>
                <c:pt idx="3110">
                  <c:v>7366414</c:v>
                </c:pt>
                <c:pt idx="3111">
                  <c:v>7366414</c:v>
                </c:pt>
                <c:pt idx="3112">
                  <c:v>7366389</c:v>
                </c:pt>
                <c:pt idx="3113">
                  <c:v>7366369</c:v>
                </c:pt>
                <c:pt idx="3114">
                  <c:v>7366408</c:v>
                </c:pt>
                <c:pt idx="3115">
                  <c:v>7366424</c:v>
                </c:pt>
                <c:pt idx="3116">
                  <c:v>7366406</c:v>
                </c:pt>
                <c:pt idx="3117">
                  <c:v>7366399</c:v>
                </c:pt>
                <c:pt idx="3118">
                  <c:v>7366399</c:v>
                </c:pt>
                <c:pt idx="3119">
                  <c:v>7366409</c:v>
                </c:pt>
                <c:pt idx="3120">
                  <c:v>7366417</c:v>
                </c:pt>
                <c:pt idx="3121">
                  <c:v>7366391</c:v>
                </c:pt>
                <c:pt idx="3122">
                  <c:v>7366373</c:v>
                </c:pt>
                <c:pt idx="3123">
                  <c:v>7366380</c:v>
                </c:pt>
                <c:pt idx="3124">
                  <c:v>7366399</c:v>
                </c:pt>
                <c:pt idx="3125">
                  <c:v>7366399</c:v>
                </c:pt>
                <c:pt idx="3126">
                  <c:v>7366380</c:v>
                </c:pt>
                <c:pt idx="3127">
                  <c:v>7366385</c:v>
                </c:pt>
                <c:pt idx="3128">
                  <c:v>7366397</c:v>
                </c:pt>
                <c:pt idx="3129">
                  <c:v>7366399</c:v>
                </c:pt>
                <c:pt idx="3130">
                  <c:v>7366403</c:v>
                </c:pt>
                <c:pt idx="3131">
                  <c:v>7366397</c:v>
                </c:pt>
                <c:pt idx="3132">
                  <c:v>7366397</c:v>
                </c:pt>
                <c:pt idx="3133">
                  <c:v>7366414</c:v>
                </c:pt>
                <c:pt idx="3134">
                  <c:v>7366407</c:v>
                </c:pt>
                <c:pt idx="3135">
                  <c:v>7366401</c:v>
                </c:pt>
                <c:pt idx="3136">
                  <c:v>7366405</c:v>
                </c:pt>
                <c:pt idx="3137">
                  <c:v>7366403</c:v>
                </c:pt>
                <c:pt idx="3138">
                  <c:v>7366403</c:v>
                </c:pt>
                <c:pt idx="3139">
                  <c:v>7366399</c:v>
                </c:pt>
                <c:pt idx="3140">
                  <c:v>7366404</c:v>
                </c:pt>
                <c:pt idx="3141">
                  <c:v>7366412</c:v>
                </c:pt>
                <c:pt idx="3142">
                  <c:v>7366400</c:v>
                </c:pt>
                <c:pt idx="3143">
                  <c:v>7366408</c:v>
                </c:pt>
                <c:pt idx="3144">
                  <c:v>7366413</c:v>
                </c:pt>
                <c:pt idx="3145">
                  <c:v>7366413</c:v>
                </c:pt>
                <c:pt idx="3146">
                  <c:v>7366414</c:v>
                </c:pt>
                <c:pt idx="3147">
                  <c:v>7366425</c:v>
                </c:pt>
                <c:pt idx="3148">
                  <c:v>7366427</c:v>
                </c:pt>
                <c:pt idx="3149">
                  <c:v>7366391</c:v>
                </c:pt>
                <c:pt idx="3150">
                  <c:v>7366385</c:v>
                </c:pt>
                <c:pt idx="3151">
                  <c:v>7366418</c:v>
                </c:pt>
                <c:pt idx="3152">
                  <c:v>7366418</c:v>
                </c:pt>
                <c:pt idx="3153">
                  <c:v>7366398</c:v>
                </c:pt>
                <c:pt idx="3154">
                  <c:v>7366383</c:v>
                </c:pt>
                <c:pt idx="3155">
                  <c:v>7366396</c:v>
                </c:pt>
                <c:pt idx="3156">
                  <c:v>7366399</c:v>
                </c:pt>
                <c:pt idx="3157">
                  <c:v>7366395</c:v>
                </c:pt>
                <c:pt idx="3158">
                  <c:v>7366397</c:v>
                </c:pt>
                <c:pt idx="3159">
                  <c:v>7366397</c:v>
                </c:pt>
                <c:pt idx="3160">
                  <c:v>7366399</c:v>
                </c:pt>
                <c:pt idx="3161">
                  <c:v>7366404</c:v>
                </c:pt>
                <c:pt idx="3162">
                  <c:v>7366395</c:v>
                </c:pt>
                <c:pt idx="3163">
                  <c:v>7366384</c:v>
                </c:pt>
                <c:pt idx="3164">
                  <c:v>7366397</c:v>
                </c:pt>
                <c:pt idx="3165">
                  <c:v>7366427</c:v>
                </c:pt>
                <c:pt idx="3166">
                  <c:v>7366427</c:v>
                </c:pt>
                <c:pt idx="3167">
                  <c:v>7366427</c:v>
                </c:pt>
                <c:pt idx="3168">
                  <c:v>7366416</c:v>
                </c:pt>
                <c:pt idx="3169">
                  <c:v>7366385</c:v>
                </c:pt>
                <c:pt idx="3170">
                  <c:v>7366359</c:v>
                </c:pt>
                <c:pt idx="3171">
                  <c:v>7366344</c:v>
                </c:pt>
                <c:pt idx="3172">
                  <c:v>7366352</c:v>
                </c:pt>
                <c:pt idx="3173">
                  <c:v>7366352</c:v>
                </c:pt>
                <c:pt idx="3174">
                  <c:v>7366384</c:v>
                </c:pt>
                <c:pt idx="3175">
                  <c:v>7366401</c:v>
                </c:pt>
                <c:pt idx="3176">
                  <c:v>7366352</c:v>
                </c:pt>
                <c:pt idx="3177">
                  <c:v>7366307</c:v>
                </c:pt>
                <c:pt idx="3178">
                  <c:v>7366317</c:v>
                </c:pt>
                <c:pt idx="3179">
                  <c:v>7366353</c:v>
                </c:pt>
                <c:pt idx="3180">
                  <c:v>7366353</c:v>
                </c:pt>
                <c:pt idx="3181">
                  <c:v>7366372</c:v>
                </c:pt>
                <c:pt idx="3182">
                  <c:v>7366356</c:v>
                </c:pt>
                <c:pt idx="3183">
                  <c:v>7366350</c:v>
                </c:pt>
                <c:pt idx="3184">
                  <c:v>7366368</c:v>
                </c:pt>
                <c:pt idx="3185">
                  <c:v>7366344</c:v>
                </c:pt>
                <c:pt idx="3186">
                  <c:v>7366331</c:v>
                </c:pt>
                <c:pt idx="3187">
                  <c:v>7366331</c:v>
                </c:pt>
                <c:pt idx="3188">
                  <c:v>7366342</c:v>
                </c:pt>
                <c:pt idx="3189">
                  <c:v>7366324</c:v>
                </c:pt>
                <c:pt idx="3190">
                  <c:v>7366302</c:v>
                </c:pt>
                <c:pt idx="3191">
                  <c:v>7366291</c:v>
                </c:pt>
                <c:pt idx="3192">
                  <c:v>7366295</c:v>
                </c:pt>
                <c:pt idx="3193">
                  <c:v>7366311</c:v>
                </c:pt>
                <c:pt idx="3194">
                  <c:v>7366311</c:v>
                </c:pt>
                <c:pt idx="3195">
                  <c:v>7366295</c:v>
                </c:pt>
                <c:pt idx="3196">
                  <c:v>7366294</c:v>
                </c:pt>
                <c:pt idx="3197">
                  <c:v>7366291</c:v>
                </c:pt>
                <c:pt idx="3198">
                  <c:v>7366270</c:v>
                </c:pt>
                <c:pt idx="3199">
                  <c:v>7366268</c:v>
                </c:pt>
                <c:pt idx="3200">
                  <c:v>7366284</c:v>
                </c:pt>
                <c:pt idx="3201">
                  <c:v>7366284</c:v>
                </c:pt>
                <c:pt idx="3202">
                  <c:v>7366257</c:v>
                </c:pt>
                <c:pt idx="3203">
                  <c:v>7366232</c:v>
                </c:pt>
                <c:pt idx="3204">
                  <c:v>7366237</c:v>
                </c:pt>
                <c:pt idx="3205">
                  <c:v>7366250</c:v>
                </c:pt>
                <c:pt idx="3206">
                  <c:v>7366243</c:v>
                </c:pt>
                <c:pt idx="3207">
                  <c:v>7366234</c:v>
                </c:pt>
                <c:pt idx="3208">
                  <c:v>7366234</c:v>
                </c:pt>
                <c:pt idx="3209">
                  <c:v>7366222</c:v>
                </c:pt>
                <c:pt idx="3210">
                  <c:v>7366215</c:v>
                </c:pt>
                <c:pt idx="3211">
                  <c:v>7366208</c:v>
                </c:pt>
                <c:pt idx="3212">
                  <c:v>7366188</c:v>
                </c:pt>
                <c:pt idx="3213">
                  <c:v>7366190</c:v>
                </c:pt>
                <c:pt idx="3214">
                  <c:v>7366190</c:v>
                </c:pt>
                <c:pt idx="3215">
                  <c:v>7366186</c:v>
                </c:pt>
                <c:pt idx="3216">
                  <c:v>7366176</c:v>
                </c:pt>
                <c:pt idx="3217">
                  <c:v>7366176</c:v>
                </c:pt>
                <c:pt idx="3218">
                  <c:v>7366168</c:v>
                </c:pt>
                <c:pt idx="3219">
                  <c:v>7366176</c:v>
                </c:pt>
                <c:pt idx="3220">
                  <c:v>7366161</c:v>
                </c:pt>
                <c:pt idx="3221">
                  <c:v>7366161</c:v>
                </c:pt>
                <c:pt idx="3222">
                  <c:v>7366167</c:v>
                </c:pt>
                <c:pt idx="3223">
                  <c:v>7366164</c:v>
                </c:pt>
                <c:pt idx="3224">
                  <c:v>7366146</c:v>
                </c:pt>
                <c:pt idx="3225">
                  <c:v>7366152</c:v>
                </c:pt>
                <c:pt idx="3226">
                  <c:v>7366146</c:v>
                </c:pt>
                <c:pt idx="3227">
                  <c:v>7366112</c:v>
                </c:pt>
                <c:pt idx="3228">
                  <c:v>7366112</c:v>
                </c:pt>
                <c:pt idx="3229">
                  <c:v>7366105</c:v>
                </c:pt>
                <c:pt idx="3230">
                  <c:v>7366101</c:v>
                </c:pt>
                <c:pt idx="3231">
                  <c:v>7366100</c:v>
                </c:pt>
                <c:pt idx="3232">
                  <c:v>7366097</c:v>
                </c:pt>
                <c:pt idx="3233">
                  <c:v>7366088</c:v>
                </c:pt>
                <c:pt idx="3234">
                  <c:v>7366088</c:v>
                </c:pt>
                <c:pt idx="3235">
                  <c:v>7366088</c:v>
                </c:pt>
                <c:pt idx="3236">
                  <c:v>7366085</c:v>
                </c:pt>
                <c:pt idx="3237">
                  <c:v>7366069</c:v>
                </c:pt>
                <c:pt idx="3238">
                  <c:v>7366079</c:v>
                </c:pt>
                <c:pt idx="3239">
                  <c:v>7366075</c:v>
                </c:pt>
                <c:pt idx="3240">
                  <c:v>7366058</c:v>
                </c:pt>
                <c:pt idx="3241">
                  <c:v>7366047</c:v>
                </c:pt>
                <c:pt idx="3242">
                  <c:v>7366047</c:v>
                </c:pt>
                <c:pt idx="3243">
                  <c:v>7366019</c:v>
                </c:pt>
                <c:pt idx="3244">
                  <c:v>7366001</c:v>
                </c:pt>
                <c:pt idx="3245">
                  <c:v>7366002</c:v>
                </c:pt>
                <c:pt idx="3246">
                  <c:v>7365990</c:v>
                </c:pt>
                <c:pt idx="3247">
                  <c:v>7365974</c:v>
                </c:pt>
                <c:pt idx="3248">
                  <c:v>7365971</c:v>
                </c:pt>
                <c:pt idx="3249">
                  <c:v>7365971</c:v>
                </c:pt>
                <c:pt idx="3250">
                  <c:v>7365980</c:v>
                </c:pt>
                <c:pt idx="3251">
                  <c:v>7365961</c:v>
                </c:pt>
                <c:pt idx="3252">
                  <c:v>7365947</c:v>
                </c:pt>
                <c:pt idx="3253">
                  <c:v>7365961</c:v>
                </c:pt>
                <c:pt idx="3254">
                  <c:v>7365974</c:v>
                </c:pt>
                <c:pt idx="3255">
                  <c:v>7365947</c:v>
                </c:pt>
                <c:pt idx="3256">
                  <c:v>7365947</c:v>
                </c:pt>
                <c:pt idx="3257">
                  <c:v>7365939</c:v>
                </c:pt>
                <c:pt idx="3258">
                  <c:v>7365926</c:v>
                </c:pt>
                <c:pt idx="3259">
                  <c:v>7365896</c:v>
                </c:pt>
                <c:pt idx="3260">
                  <c:v>7365897</c:v>
                </c:pt>
                <c:pt idx="3261">
                  <c:v>7365894</c:v>
                </c:pt>
                <c:pt idx="3262">
                  <c:v>7365862</c:v>
                </c:pt>
                <c:pt idx="3263">
                  <c:v>7365862</c:v>
                </c:pt>
                <c:pt idx="3264">
                  <c:v>7365849</c:v>
                </c:pt>
                <c:pt idx="3265">
                  <c:v>7365859</c:v>
                </c:pt>
                <c:pt idx="3266">
                  <c:v>7365864</c:v>
                </c:pt>
                <c:pt idx="3267">
                  <c:v>7365858</c:v>
                </c:pt>
                <c:pt idx="3268">
                  <c:v>7365869</c:v>
                </c:pt>
                <c:pt idx="3269">
                  <c:v>7365864</c:v>
                </c:pt>
                <c:pt idx="3270">
                  <c:v>7365864</c:v>
                </c:pt>
                <c:pt idx="3271">
                  <c:v>7365850</c:v>
                </c:pt>
                <c:pt idx="3272">
                  <c:v>7365838</c:v>
                </c:pt>
                <c:pt idx="3273">
                  <c:v>7365829</c:v>
                </c:pt>
                <c:pt idx="3274">
                  <c:v>7365816</c:v>
                </c:pt>
                <c:pt idx="3275">
                  <c:v>7365816</c:v>
                </c:pt>
                <c:pt idx="3276">
                  <c:v>7365821</c:v>
                </c:pt>
                <c:pt idx="3277">
                  <c:v>7365821</c:v>
                </c:pt>
                <c:pt idx="3278">
                  <c:v>7365812</c:v>
                </c:pt>
                <c:pt idx="3279">
                  <c:v>7365805</c:v>
                </c:pt>
                <c:pt idx="3280">
                  <c:v>7365778</c:v>
                </c:pt>
                <c:pt idx="3281">
                  <c:v>7365757</c:v>
                </c:pt>
                <c:pt idx="3282">
                  <c:v>7365775</c:v>
                </c:pt>
                <c:pt idx="3283">
                  <c:v>7365768</c:v>
                </c:pt>
                <c:pt idx="3284">
                  <c:v>7365768</c:v>
                </c:pt>
                <c:pt idx="3285">
                  <c:v>7365757</c:v>
                </c:pt>
                <c:pt idx="3286">
                  <c:v>7365751</c:v>
                </c:pt>
                <c:pt idx="3287">
                  <c:v>7365728</c:v>
                </c:pt>
                <c:pt idx="3288">
                  <c:v>7365737</c:v>
                </c:pt>
                <c:pt idx="3289">
                  <c:v>7365733</c:v>
                </c:pt>
                <c:pt idx="3290">
                  <c:v>7365733</c:v>
                </c:pt>
                <c:pt idx="3291">
                  <c:v>7365729</c:v>
                </c:pt>
                <c:pt idx="3292">
                  <c:v>7365733</c:v>
                </c:pt>
                <c:pt idx="3293">
                  <c:v>7365711</c:v>
                </c:pt>
                <c:pt idx="3294">
                  <c:v>7365698</c:v>
                </c:pt>
                <c:pt idx="3295">
                  <c:v>7365704</c:v>
                </c:pt>
                <c:pt idx="3296">
                  <c:v>7365708</c:v>
                </c:pt>
                <c:pt idx="3297">
                  <c:v>7365702</c:v>
                </c:pt>
                <c:pt idx="3298">
                  <c:v>7365702</c:v>
                </c:pt>
                <c:pt idx="3299">
                  <c:v>7365702</c:v>
                </c:pt>
                <c:pt idx="3300">
                  <c:v>7365706</c:v>
                </c:pt>
                <c:pt idx="3301">
                  <c:v>7365680</c:v>
                </c:pt>
                <c:pt idx="3302">
                  <c:v>7365655</c:v>
                </c:pt>
                <c:pt idx="3303">
                  <c:v>7365642</c:v>
                </c:pt>
                <c:pt idx="3304">
                  <c:v>7365642</c:v>
                </c:pt>
                <c:pt idx="3305">
                  <c:v>7365641</c:v>
                </c:pt>
                <c:pt idx="3306">
                  <c:v>7365645</c:v>
                </c:pt>
                <c:pt idx="3307">
                  <c:v>7365636</c:v>
                </c:pt>
                <c:pt idx="3308">
                  <c:v>7365618</c:v>
                </c:pt>
                <c:pt idx="3309">
                  <c:v>7365615</c:v>
                </c:pt>
                <c:pt idx="3310">
                  <c:v>7365626</c:v>
                </c:pt>
                <c:pt idx="3311">
                  <c:v>7365626</c:v>
                </c:pt>
                <c:pt idx="3312">
                  <c:v>7365610</c:v>
                </c:pt>
                <c:pt idx="3313">
                  <c:v>7365594</c:v>
                </c:pt>
                <c:pt idx="3314">
                  <c:v>7365601</c:v>
                </c:pt>
                <c:pt idx="3315">
                  <c:v>7365616</c:v>
                </c:pt>
                <c:pt idx="3316">
                  <c:v>7365621</c:v>
                </c:pt>
                <c:pt idx="3317">
                  <c:v>7365609</c:v>
                </c:pt>
                <c:pt idx="3318">
                  <c:v>7365609</c:v>
                </c:pt>
                <c:pt idx="3319">
                  <c:v>7365592</c:v>
                </c:pt>
                <c:pt idx="3320">
                  <c:v>7365591</c:v>
                </c:pt>
                <c:pt idx="3321">
                  <c:v>7365583</c:v>
                </c:pt>
                <c:pt idx="3322">
                  <c:v>7365567</c:v>
                </c:pt>
                <c:pt idx="3323">
                  <c:v>7365565</c:v>
                </c:pt>
                <c:pt idx="3324">
                  <c:v>7365569</c:v>
                </c:pt>
                <c:pt idx="3325">
                  <c:v>7365569</c:v>
                </c:pt>
                <c:pt idx="3326">
                  <c:v>7365572</c:v>
                </c:pt>
                <c:pt idx="3327">
                  <c:v>7365542</c:v>
                </c:pt>
                <c:pt idx="3328">
                  <c:v>7365535</c:v>
                </c:pt>
                <c:pt idx="3329">
                  <c:v>7365553</c:v>
                </c:pt>
                <c:pt idx="3330">
                  <c:v>7365522</c:v>
                </c:pt>
                <c:pt idx="3331">
                  <c:v>7365504</c:v>
                </c:pt>
                <c:pt idx="3332">
                  <c:v>7365504</c:v>
                </c:pt>
                <c:pt idx="3333">
                  <c:v>7365503</c:v>
                </c:pt>
                <c:pt idx="3334">
                  <c:v>7365500</c:v>
                </c:pt>
                <c:pt idx="3335">
                  <c:v>7365508</c:v>
                </c:pt>
                <c:pt idx="3336">
                  <c:v>7365508</c:v>
                </c:pt>
                <c:pt idx="3337">
                  <c:v>7365508</c:v>
                </c:pt>
                <c:pt idx="3338">
                  <c:v>7365484</c:v>
                </c:pt>
                <c:pt idx="3339">
                  <c:v>7365484</c:v>
                </c:pt>
                <c:pt idx="3340">
                  <c:v>7365448</c:v>
                </c:pt>
                <c:pt idx="3341">
                  <c:v>7365458</c:v>
                </c:pt>
                <c:pt idx="3342">
                  <c:v>7365472</c:v>
                </c:pt>
                <c:pt idx="3343">
                  <c:v>7365457</c:v>
                </c:pt>
                <c:pt idx="3344">
                  <c:v>7365445</c:v>
                </c:pt>
                <c:pt idx="3345">
                  <c:v>7365435</c:v>
                </c:pt>
                <c:pt idx="3346">
                  <c:v>7365435</c:v>
                </c:pt>
                <c:pt idx="3347">
                  <c:v>7365448</c:v>
                </c:pt>
                <c:pt idx="3348">
                  <c:v>7365438</c:v>
                </c:pt>
                <c:pt idx="3349">
                  <c:v>7365401</c:v>
                </c:pt>
                <c:pt idx="3350">
                  <c:v>7365387</c:v>
                </c:pt>
                <c:pt idx="3351">
                  <c:v>7365410</c:v>
                </c:pt>
                <c:pt idx="3352">
                  <c:v>7365415</c:v>
                </c:pt>
                <c:pt idx="3353">
                  <c:v>7365415</c:v>
                </c:pt>
                <c:pt idx="3354">
                  <c:v>7365397</c:v>
                </c:pt>
                <c:pt idx="3355">
                  <c:v>7365405</c:v>
                </c:pt>
                <c:pt idx="3356">
                  <c:v>7365419</c:v>
                </c:pt>
                <c:pt idx="3357">
                  <c:v>7365403</c:v>
                </c:pt>
                <c:pt idx="3358">
                  <c:v>7365377</c:v>
                </c:pt>
                <c:pt idx="3359">
                  <c:v>7365379</c:v>
                </c:pt>
                <c:pt idx="3360">
                  <c:v>7365379</c:v>
                </c:pt>
                <c:pt idx="3361">
                  <c:v>7365383</c:v>
                </c:pt>
                <c:pt idx="3362">
                  <c:v>7365362</c:v>
                </c:pt>
                <c:pt idx="3363">
                  <c:v>7365348</c:v>
                </c:pt>
                <c:pt idx="3364">
                  <c:v>7365343</c:v>
                </c:pt>
                <c:pt idx="3365">
                  <c:v>7365353</c:v>
                </c:pt>
                <c:pt idx="3366">
                  <c:v>7365353</c:v>
                </c:pt>
                <c:pt idx="3367">
                  <c:v>7365376</c:v>
                </c:pt>
                <c:pt idx="3368">
                  <c:v>7365375</c:v>
                </c:pt>
                <c:pt idx="3369">
                  <c:v>7365356</c:v>
                </c:pt>
                <c:pt idx="3370">
                  <c:v>7365357</c:v>
                </c:pt>
                <c:pt idx="3371">
                  <c:v>7365357</c:v>
                </c:pt>
                <c:pt idx="3372">
                  <c:v>7365351</c:v>
                </c:pt>
                <c:pt idx="3373">
                  <c:v>7365342</c:v>
                </c:pt>
                <c:pt idx="3374">
                  <c:v>7365342</c:v>
                </c:pt>
                <c:pt idx="3375">
                  <c:v>7365328</c:v>
                </c:pt>
                <c:pt idx="3376">
                  <c:v>7365314</c:v>
                </c:pt>
                <c:pt idx="3377">
                  <c:v>7365294</c:v>
                </c:pt>
                <c:pt idx="3378">
                  <c:v>7365303</c:v>
                </c:pt>
                <c:pt idx="3379">
                  <c:v>7365304</c:v>
                </c:pt>
                <c:pt idx="3380">
                  <c:v>7365304</c:v>
                </c:pt>
                <c:pt idx="3381">
                  <c:v>7365294</c:v>
                </c:pt>
                <c:pt idx="3382">
                  <c:v>7365294</c:v>
                </c:pt>
                <c:pt idx="3383">
                  <c:v>7365283</c:v>
                </c:pt>
                <c:pt idx="3384">
                  <c:v>7365279</c:v>
                </c:pt>
                <c:pt idx="3385">
                  <c:v>7365268</c:v>
                </c:pt>
                <c:pt idx="3386">
                  <c:v>7365275</c:v>
                </c:pt>
                <c:pt idx="3387">
                  <c:v>7365275</c:v>
                </c:pt>
                <c:pt idx="3388">
                  <c:v>7365284</c:v>
                </c:pt>
                <c:pt idx="3389">
                  <c:v>7365298</c:v>
                </c:pt>
                <c:pt idx="3390">
                  <c:v>7365297</c:v>
                </c:pt>
                <c:pt idx="3391">
                  <c:v>7365288</c:v>
                </c:pt>
                <c:pt idx="3392">
                  <c:v>7365285</c:v>
                </c:pt>
                <c:pt idx="3393">
                  <c:v>7365283</c:v>
                </c:pt>
                <c:pt idx="3394">
                  <c:v>7365283</c:v>
                </c:pt>
                <c:pt idx="3395">
                  <c:v>7365272</c:v>
                </c:pt>
                <c:pt idx="3396">
                  <c:v>7365243</c:v>
                </c:pt>
                <c:pt idx="3397">
                  <c:v>7365235</c:v>
                </c:pt>
                <c:pt idx="3398">
                  <c:v>7365233</c:v>
                </c:pt>
                <c:pt idx="3399">
                  <c:v>7365233</c:v>
                </c:pt>
                <c:pt idx="3400">
                  <c:v>7365243</c:v>
                </c:pt>
                <c:pt idx="3401">
                  <c:v>7365243</c:v>
                </c:pt>
                <c:pt idx="3402">
                  <c:v>7365246</c:v>
                </c:pt>
                <c:pt idx="3403">
                  <c:v>7365243</c:v>
                </c:pt>
                <c:pt idx="3404">
                  <c:v>7365247</c:v>
                </c:pt>
                <c:pt idx="3405">
                  <c:v>7365249</c:v>
                </c:pt>
                <c:pt idx="3406">
                  <c:v>7365227</c:v>
                </c:pt>
                <c:pt idx="3407">
                  <c:v>7365213</c:v>
                </c:pt>
                <c:pt idx="3408">
                  <c:v>7365213</c:v>
                </c:pt>
                <c:pt idx="3409">
                  <c:v>7365212</c:v>
                </c:pt>
                <c:pt idx="3410">
                  <c:v>7365204</c:v>
                </c:pt>
                <c:pt idx="3411">
                  <c:v>7365211</c:v>
                </c:pt>
                <c:pt idx="3412">
                  <c:v>7365211</c:v>
                </c:pt>
                <c:pt idx="3413">
                  <c:v>7365221</c:v>
                </c:pt>
                <c:pt idx="3414">
                  <c:v>7365222</c:v>
                </c:pt>
                <c:pt idx="3415">
                  <c:v>7365222</c:v>
                </c:pt>
                <c:pt idx="3416">
                  <c:v>7365178</c:v>
                </c:pt>
                <c:pt idx="3417">
                  <c:v>7365184</c:v>
                </c:pt>
                <c:pt idx="3418">
                  <c:v>7365204</c:v>
                </c:pt>
                <c:pt idx="3419">
                  <c:v>7365188</c:v>
                </c:pt>
                <c:pt idx="3420">
                  <c:v>7365186</c:v>
                </c:pt>
                <c:pt idx="3421">
                  <c:v>7365203</c:v>
                </c:pt>
                <c:pt idx="3422">
                  <c:v>7365203</c:v>
                </c:pt>
                <c:pt idx="3423">
                  <c:v>7365202</c:v>
                </c:pt>
                <c:pt idx="3424">
                  <c:v>7365193</c:v>
                </c:pt>
                <c:pt idx="3425">
                  <c:v>7365181</c:v>
                </c:pt>
                <c:pt idx="3426">
                  <c:v>7365183</c:v>
                </c:pt>
                <c:pt idx="3427">
                  <c:v>7365188</c:v>
                </c:pt>
                <c:pt idx="3428">
                  <c:v>7365174</c:v>
                </c:pt>
                <c:pt idx="3429">
                  <c:v>7365174</c:v>
                </c:pt>
                <c:pt idx="3430">
                  <c:v>7365169</c:v>
                </c:pt>
                <c:pt idx="3431">
                  <c:v>7365161</c:v>
                </c:pt>
                <c:pt idx="3432">
                  <c:v>7365148</c:v>
                </c:pt>
                <c:pt idx="3433">
                  <c:v>7365160</c:v>
                </c:pt>
                <c:pt idx="3434">
                  <c:v>7365160</c:v>
                </c:pt>
                <c:pt idx="3435">
                  <c:v>7365166</c:v>
                </c:pt>
                <c:pt idx="3436">
                  <c:v>7365166</c:v>
                </c:pt>
                <c:pt idx="3437">
                  <c:v>7365175</c:v>
                </c:pt>
                <c:pt idx="3438">
                  <c:v>7365184</c:v>
                </c:pt>
                <c:pt idx="3439">
                  <c:v>7365146</c:v>
                </c:pt>
                <c:pt idx="3440">
                  <c:v>7365139</c:v>
                </c:pt>
                <c:pt idx="3441">
                  <c:v>7365171</c:v>
                </c:pt>
                <c:pt idx="3442">
                  <c:v>7365165</c:v>
                </c:pt>
                <c:pt idx="3443">
                  <c:v>7365165</c:v>
                </c:pt>
                <c:pt idx="3444">
                  <c:v>7365160</c:v>
                </c:pt>
                <c:pt idx="3445">
                  <c:v>7365161</c:v>
                </c:pt>
                <c:pt idx="3446">
                  <c:v>7365162</c:v>
                </c:pt>
                <c:pt idx="3447">
                  <c:v>7365161</c:v>
                </c:pt>
                <c:pt idx="3448">
                  <c:v>7365139</c:v>
                </c:pt>
                <c:pt idx="3449">
                  <c:v>7365139</c:v>
                </c:pt>
                <c:pt idx="3450">
                  <c:v>7365121</c:v>
                </c:pt>
                <c:pt idx="3451">
                  <c:v>7365131</c:v>
                </c:pt>
                <c:pt idx="3452">
                  <c:v>7365144</c:v>
                </c:pt>
                <c:pt idx="3453">
                  <c:v>7365153</c:v>
                </c:pt>
                <c:pt idx="3454">
                  <c:v>7365129</c:v>
                </c:pt>
                <c:pt idx="3455">
                  <c:v>7365108</c:v>
                </c:pt>
                <c:pt idx="3456">
                  <c:v>7365108</c:v>
                </c:pt>
                <c:pt idx="3457">
                  <c:v>7365109</c:v>
                </c:pt>
                <c:pt idx="3458">
                  <c:v>7365104</c:v>
                </c:pt>
                <c:pt idx="3459">
                  <c:v>7365117</c:v>
                </c:pt>
                <c:pt idx="3460">
                  <c:v>7365124</c:v>
                </c:pt>
                <c:pt idx="3461">
                  <c:v>7365141</c:v>
                </c:pt>
                <c:pt idx="3462">
                  <c:v>7365132</c:v>
                </c:pt>
                <c:pt idx="3463">
                  <c:v>7365132</c:v>
                </c:pt>
                <c:pt idx="3464">
                  <c:v>7365077</c:v>
                </c:pt>
                <c:pt idx="3465">
                  <c:v>7365067</c:v>
                </c:pt>
                <c:pt idx="3466">
                  <c:v>7365095</c:v>
                </c:pt>
                <c:pt idx="3467">
                  <c:v>7365085</c:v>
                </c:pt>
                <c:pt idx="3468">
                  <c:v>7365101</c:v>
                </c:pt>
                <c:pt idx="3469">
                  <c:v>7365130</c:v>
                </c:pt>
                <c:pt idx="3470">
                  <c:v>7365130</c:v>
                </c:pt>
                <c:pt idx="3471">
                  <c:v>7365129</c:v>
                </c:pt>
                <c:pt idx="3472">
                  <c:v>7365110</c:v>
                </c:pt>
                <c:pt idx="3473">
                  <c:v>7365107</c:v>
                </c:pt>
                <c:pt idx="3474">
                  <c:v>7365105</c:v>
                </c:pt>
                <c:pt idx="3475">
                  <c:v>7365083</c:v>
                </c:pt>
                <c:pt idx="3476">
                  <c:v>7365059</c:v>
                </c:pt>
                <c:pt idx="3477">
                  <c:v>7365059</c:v>
                </c:pt>
                <c:pt idx="3478">
                  <c:v>7365060</c:v>
                </c:pt>
                <c:pt idx="3479">
                  <c:v>7365080</c:v>
                </c:pt>
                <c:pt idx="3480">
                  <c:v>7365071</c:v>
                </c:pt>
                <c:pt idx="3481">
                  <c:v>7365068</c:v>
                </c:pt>
                <c:pt idx="3482">
                  <c:v>7365088</c:v>
                </c:pt>
                <c:pt idx="3483">
                  <c:v>7365085</c:v>
                </c:pt>
                <c:pt idx="3484">
                  <c:v>7365085</c:v>
                </c:pt>
                <c:pt idx="3485">
                  <c:v>7365083</c:v>
                </c:pt>
                <c:pt idx="3486">
                  <c:v>7365062</c:v>
                </c:pt>
                <c:pt idx="3487">
                  <c:v>7365057</c:v>
                </c:pt>
                <c:pt idx="3488">
                  <c:v>7365076</c:v>
                </c:pt>
                <c:pt idx="3489">
                  <c:v>7365057</c:v>
                </c:pt>
                <c:pt idx="3490">
                  <c:v>7365056</c:v>
                </c:pt>
                <c:pt idx="3491">
                  <c:v>7365056</c:v>
                </c:pt>
                <c:pt idx="3492">
                  <c:v>7365068</c:v>
                </c:pt>
                <c:pt idx="3493">
                  <c:v>7365061</c:v>
                </c:pt>
                <c:pt idx="3494">
                  <c:v>7365061</c:v>
                </c:pt>
                <c:pt idx="3495">
                  <c:v>7365058</c:v>
                </c:pt>
                <c:pt idx="3496">
                  <c:v>7365070</c:v>
                </c:pt>
                <c:pt idx="3497">
                  <c:v>7365068</c:v>
                </c:pt>
                <c:pt idx="3498">
                  <c:v>7365068</c:v>
                </c:pt>
                <c:pt idx="3499">
                  <c:v>7365045</c:v>
                </c:pt>
                <c:pt idx="3500">
                  <c:v>7365030</c:v>
                </c:pt>
                <c:pt idx="3501">
                  <c:v>7365053</c:v>
                </c:pt>
                <c:pt idx="3502">
                  <c:v>7365068</c:v>
                </c:pt>
                <c:pt idx="3503">
                  <c:v>7365062</c:v>
                </c:pt>
                <c:pt idx="3504">
                  <c:v>7365066</c:v>
                </c:pt>
                <c:pt idx="3505">
                  <c:v>7365066</c:v>
                </c:pt>
                <c:pt idx="3506">
                  <c:v>7365064</c:v>
                </c:pt>
                <c:pt idx="3507">
                  <c:v>7365084</c:v>
                </c:pt>
                <c:pt idx="3508">
                  <c:v>7365054</c:v>
                </c:pt>
                <c:pt idx="3509">
                  <c:v>7365045</c:v>
                </c:pt>
                <c:pt idx="3510">
                  <c:v>7365067</c:v>
                </c:pt>
                <c:pt idx="3511">
                  <c:v>7365033</c:v>
                </c:pt>
                <c:pt idx="3512">
                  <c:v>7365033</c:v>
                </c:pt>
                <c:pt idx="3513">
                  <c:v>7365022</c:v>
                </c:pt>
                <c:pt idx="3514">
                  <c:v>7365032</c:v>
                </c:pt>
                <c:pt idx="3515">
                  <c:v>7365044</c:v>
                </c:pt>
                <c:pt idx="3516">
                  <c:v>7365051</c:v>
                </c:pt>
                <c:pt idx="3517">
                  <c:v>7365038</c:v>
                </c:pt>
                <c:pt idx="3518">
                  <c:v>7365016</c:v>
                </c:pt>
                <c:pt idx="3519">
                  <c:v>7365016</c:v>
                </c:pt>
                <c:pt idx="3520">
                  <c:v>7365009</c:v>
                </c:pt>
                <c:pt idx="3521">
                  <c:v>7365031</c:v>
                </c:pt>
                <c:pt idx="3522">
                  <c:v>7365025</c:v>
                </c:pt>
                <c:pt idx="3523">
                  <c:v>7365020</c:v>
                </c:pt>
                <c:pt idx="3524">
                  <c:v>7365030</c:v>
                </c:pt>
                <c:pt idx="3525">
                  <c:v>7365038</c:v>
                </c:pt>
                <c:pt idx="3526">
                  <c:v>7365038</c:v>
                </c:pt>
                <c:pt idx="3527">
                  <c:v>7365037</c:v>
                </c:pt>
                <c:pt idx="3528">
                  <c:v>7365006</c:v>
                </c:pt>
                <c:pt idx="3529">
                  <c:v>7365019</c:v>
                </c:pt>
                <c:pt idx="3530">
                  <c:v>7365043</c:v>
                </c:pt>
                <c:pt idx="3531">
                  <c:v>7365033</c:v>
                </c:pt>
                <c:pt idx="3532">
                  <c:v>7365033</c:v>
                </c:pt>
                <c:pt idx="3533">
                  <c:v>7365020</c:v>
                </c:pt>
                <c:pt idx="3534">
                  <c:v>7365027</c:v>
                </c:pt>
                <c:pt idx="3535">
                  <c:v>7365011</c:v>
                </c:pt>
                <c:pt idx="3536">
                  <c:v>7365004</c:v>
                </c:pt>
                <c:pt idx="3537">
                  <c:v>7365006</c:v>
                </c:pt>
                <c:pt idx="3538">
                  <c:v>7365005</c:v>
                </c:pt>
                <c:pt idx="3539">
                  <c:v>7365005</c:v>
                </c:pt>
                <c:pt idx="3540">
                  <c:v>7365018</c:v>
                </c:pt>
                <c:pt idx="3541">
                  <c:v>7365019</c:v>
                </c:pt>
                <c:pt idx="3542">
                  <c:v>7365030</c:v>
                </c:pt>
                <c:pt idx="3543">
                  <c:v>7365015</c:v>
                </c:pt>
                <c:pt idx="3544">
                  <c:v>7364990</c:v>
                </c:pt>
                <c:pt idx="3545">
                  <c:v>7364984</c:v>
                </c:pt>
                <c:pt idx="3546">
                  <c:v>7364984</c:v>
                </c:pt>
                <c:pt idx="3547">
                  <c:v>7364986</c:v>
                </c:pt>
                <c:pt idx="3548">
                  <c:v>7365002</c:v>
                </c:pt>
                <c:pt idx="3549">
                  <c:v>7364995</c:v>
                </c:pt>
                <c:pt idx="3550">
                  <c:v>7364975</c:v>
                </c:pt>
                <c:pt idx="3551">
                  <c:v>7364980</c:v>
                </c:pt>
                <c:pt idx="3552">
                  <c:v>7364999</c:v>
                </c:pt>
                <c:pt idx="3553">
                  <c:v>7364999</c:v>
                </c:pt>
                <c:pt idx="3554">
                  <c:v>7364985</c:v>
                </c:pt>
                <c:pt idx="3555">
                  <c:v>7364984</c:v>
                </c:pt>
                <c:pt idx="3556">
                  <c:v>7365004</c:v>
                </c:pt>
                <c:pt idx="3557">
                  <c:v>7365000</c:v>
                </c:pt>
                <c:pt idx="3558">
                  <c:v>7364984</c:v>
                </c:pt>
                <c:pt idx="3559">
                  <c:v>7364967</c:v>
                </c:pt>
                <c:pt idx="3560">
                  <c:v>7364967</c:v>
                </c:pt>
                <c:pt idx="3561">
                  <c:v>7364969</c:v>
                </c:pt>
                <c:pt idx="3562">
                  <c:v>7364971</c:v>
                </c:pt>
                <c:pt idx="3563">
                  <c:v>7364985</c:v>
                </c:pt>
                <c:pt idx="3564">
                  <c:v>7364981</c:v>
                </c:pt>
                <c:pt idx="3565">
                  <c:v>7364971</c:v>
                </c:pt>
                <c:pt idx="3566">
                  <c:v>7364974</c:v>
                </c:pt>
                <c:pt idx="3567">
                  <c:v>7364974</c:v>
                </c:pt>
                <c:pt idx="3568">
                  <c:v>7364977</c:v>
                </c:pt>
                <c:pt idx="3569">
                  <c:v>7364990</c:v>
                </c:pt>
                <c:pt idx="3570">
                  <c:v>7364975</c:v>
                </c:pt>
                <c:pt idx="3571">
                  <c:v>7364956</c:v>
                </c:pt>
                <c:pt idx="3572">
                  <c:v>7364971</c:v>
                </c:pt>
                <c:pt idx="3573">
                  <c:v>7364970</c:v>
                </c:pt>
                <c:pt idx="3574">
                  <c:v>7364970</c:v>
                </c:pt>
                <c:pt idx="3575">
                  <c:v>7364946</c:v>
                </c:pt>
                <c:pt idx="3576">
                  <c:v>7364956</c:v>
                </c:pt>
                <c:pt idx="3577">
                  <c:v>7364968</c:v>
                </c:pt>
                <c:pt idx="3578">
                  <c:v>7364971</c:v>
                </c:pt>
                <c:pt idx="3579">
                  <c:v>7364970</c:v>
                </c:pt>
                <c:pt idx="3580">
                  <c:v>7364977</c:v>
                </c:pt>
                <c:pt idx="3581">
                  <c:v>7364977</c:v>
                </c:pt>
                <c:pt idx="3582">
                  <c:v>7364966</c:v>
                </c:pt>
                <c:pt idx="3583">
                  <c:v>7364956</c:v>
                </c:pt>
                <c:pt idx="3584">
                  <c:v>7364953</c:v>
                </c:pt>
                <c:pt idx="3585">
                  <c:v>7364962</c:v>
                </c:pt>
                <c:pt idx="3586">
                  <c:v>7364967</c:v>
                </c:pt>
                <c:pt idx="3587">
                  <c:v>7364967</c:v>
                </c:pt>
                <c:pt idx="3588">
                  <c:v>7364967</c:v>
                </c:pt>
                <c:pt idx="3589">
                  <c:v>7364984</c:v>
                </c:pt>
                <c:pt idx="3590">
                  <c:v>7364981</c:v>
                </c:pt>
                <c:pt idx="3591">
                  <c:v>7364958</c:v>
                </c:pt>
                <c:pt idx="3592">
                  <c:v>7364957</c:v>
                </c:pt>
                <c:pt idx="3593">
                  <c:v>7364971</c:v>
                </c:pt>
                <c:pt idx="3594">
                  <c:v>7364964</c:v>
                </c:pt>
                <c:pt idx="3595">
                  <c:v>7364964</c:v>
                </c:pt>
                <c:pt idx="3596">
                  <c:v>7364944</c:v>
                </c:pt>
                <c:pt idx="3597">
                  <c:v>7364933</c:v>
                </c:pt>
                <c:pt idx="3598">
                  <c:v>7364946</c:v>
                </c:pt>
                <c:pt idx="3599">
                  <c:v>7364970</c:v>
                </c:pt>
                <c:pt idx="3600">
                  <c:v>7364969</c:v>
                </c:pt>
                <c:pt idx="3601">
                  <c:v>7364933</c:v>
                </c:pt>
                <c:pt idx="3602">
                  <c:v>7364933</c:v>
                </c:pt>
                <c:pt idx="3603">
                  <c:v>7364924</c:v>
                </c:pt>
                <c:pt idx="3604">
                  <c:v>7364953</c:v>
                </c:pt>
                <c:pt idx="3605">
                  <c:v>7364969</c:v>
                </c:pt>
                <c:pt idx="3606">
                  <c:v>7364965</c:v>
                </c:pt>
                <c:pt idx="3607">
                  <c:v>7364974</c:v>
                </c:pt>
                <c:pt idx="3608">
                  <c:v>7364974</c:v>
                </c:pt>
                <c:pt idx="3609">
                  <c:v>7364964</c:v>
                </c:pt>
                <c:pt idx="3610">
                  <c:v>7364915</c:v>
                </c:pt>
                <c:pt idx="3611">
                  <c:v>7364925</c:v>
                </c:pt>
                <c:pt idx="3612">
                  <c:v>7364953</c:v>
                </c:pt>
                <c:pt idx="3613">
                  <c:v>7364952</c:v>
                </c:pt>
                <c:pt idx="3614">
                  <c:v>7364950</c:v>
                </c:pt>
                <c:pt idx="3615">
                  <c:v>7364950</c:v>
                </c:pt>
                <c:pt idx="3616">
                  <c:v>7364958</c:v>
                </c:pt>
                <c:pt idx="3617">
                  <c:v>7364951</c:v>
                </c:pt>
                <c:pt idx="3618">
                  <c:v>7364938</c:v>
                </c:pt>
                <c:pt idx="3619">
                  <c:v>7364954</c:v>
                </c:pt>
                <c:pt idx="3620">
                  <c:v>7364955</c:v>
                </c:pt>
                <c:pt idx="3621">
                  <c:v>7364925</c:v>
                </c:pt>
                <c:pt idx="3622">
                  <c:v>7364925</c:v>
                </c:pt>
                <c:pt idx="3623">
                  <c:v>7364901</c:v>
                </c:pt>
                <c:pt idx="3624">
                  <c:v>7364914</c:v>
                </c:pt>
                <c:pt idx="3625">
                  <c:v>7364946</c:v>
                </c:pt>
                <c:pt idx="3626">
                  <c:v>7364956</c:v>
                </c:pt>
                <c:pt idx="3627">
                  <c:v>7364940</c:v>
                </c:pt>
                <c:pt idx="3628">
                  <c:v>7364945</c:v>
                </c:pt>
                <c:pt idx="3629">
                  <c:v>7364945</c:v>
                </c:pt>
                <c:pt idx="3630">
                  <c:v>7364943</c:v>
                </c:pt>
                <c:pt idx="3631">
                  <c:v>7364939</c:v>
                </c:pt>
                <c:pt idx="3632">
                  <c:v>7364946</c:v>
                </c:pt>
                <c:pt idx="3633">
                  <c:v>7364943</c:v>
                </c:pt>
                <c:pt idx="3634">
                  <c:v>7364949</c:v>
                </c:pt>
                <c:pt idx="3635">
                  <c:v>7364949</c:v>
                </c:pt>
                <c:pt idx="3636">
                  <c:v>7364949</c:v>
                </c:pt>
                <c:pt idx="3637">
                  <c:v>7364928</c:v>
                </c:pt>
                <c:pt idx="3638">
                  <c:v>7364914</c:v>
                </c:pt>
                <c:pt idx="3639">
                  <c:v>7364916</c:v>
                </c:pt>
                <c:pt idx="3640">
                  <c:v>7364918</c:v>
                </c:pt>
                <c:pt idx="3641">
                  <c:v>7364926</c:v>
                </c:pt>
                <c:pt idx="3642">
                  <c:v>7364935</c:v>
                </c:pt>
                <c:pt idx="3643">
                  <c:v>7364935</c:v>
                </c:pt>
                <c:pt idx="3644">
                  <c:v>7364929</c:v>
                </c:pt>
                <c:pt idx="3645">
                  <c:v>7364926</c:v>
                </c:pt>
                <c:pt idx="3646">
                  <c:v>7364942</c:v>
                </c:pt>
                <c:pt idx="3647">
                  <c:v>7364931</c:v>
                </c:pt>
                <c:pt idx="3648">
                  <c:v>7364928</c:v>
                </c:pt>
                <c:pt idx="3649">
                  <c:v>7364926</c:v>
                </c:pt>
                <c:pt idx="3650">
                  <c:v>7364926</c:v>
                </c:pt>
                <c:pt idx="3651">
                  <c:v>7364905</c:v>
                </c:pt>
                <c:pt idx="3652">
                  <c:v>7364921</c:v>
                </c:pt>
                <c:pt idx="3653">
                  <c:v>7364948</c:v>
                </c:pt>
                <c:pt idx="3654">
                  <c:v>7364935</c:v>
                </c:pt>
                <c:pt idx="3655">
                  <c:v>7364898</c:v>
                </c:pt>
                <c:pt idx="3656">
                  <c:v>7364898</c:v>
                </c:pt>
                <c:pt idx="3657">
                  <c:v>7364898</c:v>
                </c:pt>
                <c:pt idx="3658">
                  <c:v>7364914</c:v>
                </c:pt>
                <c:pt idx="3659">
                  <c:v>7364923</c:v>
                </c:pt>
                <c:pt idx="3660">
                  <c:v>7364936</c:v>
                </c:pt>
                <c:pt idx="3661">
                  <c:v>7364935</c:v>
                </c:pt>
                <c:pt idx="3662">
                  <c:v>7364936</c:v>
                </c:pt>
                <c:pt idx="3663">
                  <c:v>7364929</c:v>
                </c:pt>
                <c:pt idx="3664">
                  <c:v>7364929</c:v>
                </c:pt>
                <c:pt idx="3665">
                  <c:v>7364909</c:v>
                </c:pt>
                <c:pt idx="3666">
                  <c:v>7364920</c:v>
                </c:pt>
                <c:pt idx="3667">
                  <c:v>7364923</c:v>
                </c:pt>
                <c:pt idx="3668">
                  <c:v>7364908</c:v>
                </c:pt>
                <c:pt idx="3669">
                  <c:v>7364927</c:v>
                </c:pt>
                <c:pt idx="3670">
                  <c:v>7364935</c:v>
                </c:pt>
                <c:pt idx="3671">
                  <c:v>7364935</c:v>
                </c:pt>
                <c:pt idx="3672">
                  <c:v>7364916</c:v>
                </c:pt>
                <c:pt idx="3673">
                  <c:v>7364909</c:v>
                </c:pt>
                <c:pt idx="3674">
                  <c:v>7364907</c:v>
                </c:pt>
                <c:pt idx="3675">
                  <c:v>7364912</c:v>
                </c:pt>
                <c:pt idx="3676">
                  <c:v>7364926</c:v>
                </c:pt>
                <c:pt idx="3677">
                  <c:v>7364913</c:v>
                </c:pt>
                <c:pt idx="3678">
                  <c:v>7364913</c:v>
                </c:pt>
                <c:pt idx="3679">
                  <c:v>7364905</c:v>
                </c:pt>
                <c:pt idx="3680">
                  <c:v>7364908</c:v>
                </c:pt>
                <c:pt idx="3681">
                  <c:v>7364900</c:v>
                </c:pt>
                <c:pt idx="3682">
                  <c:v>7364910</c:v>
                </c:pt>
                <c:pt idx="3683">
                  <c:v>7364909</c:v>
                </c:pt>
                <c:pt idx="3684">
                  <c:v>7364909</c:v>
                </c:pt>
                <c:pt idx="3685">
                  <c:v>7364906</c:v>
                </c:pt>
                <c:pt idx="3686">
                  <c:v>7364897</c:v>
                </c:pt>
                <c:pt idx="3687">
                  <c:v>7364893</c:v>
                </c:pt>
                <c:pt idx="3688">
                  <c:v>7364895</c:v>
                </c:pt>
                <c:pt idx="3689">
                  <c:v>7364894</c:v>
                </c:pt>
                <c:pt idx="3690">
                  <c:v>7364895</c:v>
                </c:pt>
                <c:pt idx="3691">
                  <c:v>7364909</c:v>
                </c:pt>
                <c:pt idx="3692">
                  <c:v>7364909</c:v>
                </c:pt>
                <c:pt idx="3693">
                  <c:v>7364912</c:v>
                </c:pt>
                <c:pt idx="3694">
                  <c:v>7364918</c:v>
                </c:pt>
                <c:pt idx="3695">
                  <c:v>7364911</c:v>
                </c:pt>
                <c:pt idx="3696">
                  <c:v>7364881</c:v>
                </c:pt>
                <c:pt idx="3697">
                  <c:v>7364899</c:v>
                </c:pt>
                <c:pt idx="3698">
                  <c:v>7364899</c:v>
                </c:pt>
                <c:pt idx="3699">
                  <c:v>7364909</c:v>
                </c:pt>
                <c:pt idx="3700">
                  <c:v>7364908</c:v>
                </c:pt>
                <c:pt idx="3701">
                  <c:v>7364921</c:v>
                </c:pt>
                <c:pt idx="3702">
                  <c:v>7364888</c:v>
                </c:pt>
                <c:pt idx="3703">
                  <c:v>7364871</c:v>
                </c:pt>
                <c:pt idx="3704">
                  <c:v>7364897</c:v>
                </c:pt>
                <c:pt idx="3705">
                  <c:v>7364897</c:v>
                </c:pt>
                <c:pt idx="3706">
                  <c:v>7364873</c:v>
                </c:pt>
                <c:pt idx="3707">
                  <c:v>7364888</c:v>
                </c:pt>
                <c:pt idx="3708">
                  <c:v>7364870</c:v>
                </c:pt>
                <c:pt idx="3709">
                  <c:v>7364865</c:v>
                </c:pt>
                <c:pt idx="3710">
                  <c:v>7364906</c:v>
                </c:pt>
                <c:pt idx="3711">
                  <c:v>7364886</c:v>
                </c:pt>
                <c:pt idx="3712">
                  <c:v>7364886</c:v>
                </c:pt>
                <c:pt idx="3713">
                  <c:v>7364874</c:v>
                </c:pt>
                <c:pt idx="3714">
                  <c:v>7364884</c:v>
                </c:pt>
                <c:pt idx="3715">
                  <c:v>7364880</c:v>
                </c:pt>
                <c:pt idx="3716">
                  <c:v>7364887</c:v>
                </c:pt>
                <c:pt idx="3717">
                  <c:v>7364888</c:v>
                </c:pt>
                <c:pt idx="3718">
                  <c:v>7364882</c:v>
                </c:pt>
                <c:pt idx="3719">
                  <c:v>7364882</c:v>
                </c:pt>
                <c:pt idx="3720">
                  <c:v>7364904</c:v>
                </c:pt>
                <c:pt idx="3721">
                  <c:v>7364921</c:v>
                </c:pt>
                <c:pt idx="3722">
                  <c:v>7364925</c:v>
                </c:pt>
                <c:pt idx="3723">
                  <c:v>7364903</c:v>
                </c:pt>
                <c:pt idx="3724">
                  <c:v>7364899</c:v>
                </c:pt>
                <c:pt idx="3725">
                  <c:v>7364918</c:v>
                </c:pt>
                <c:pt idx="3726">
                  <c:v>7364918</c:v>
                </c:pt>
                <c:pt idx="3727">
                  <c:v>7364890</c:v>
                </c:pt>
                <c:pt idx="3728">
                  <c:v>7364895</c:v>
                </c:pt>
                <c:pt idx="3729">
                  <c:v>7364920</c:v>
                </c:pt>
                <c:pt idx="3730">
                  <c:v>7364896</c:v>
                </c:pt>
                <c:pt idx="3731">
                  <c:v>7364878</c:v>
                </c:pt>
                <c:pt idx="3732">
                  <c:v>7364892</c:v>
                </c:pt>
                <c:pt idx="3733">
                  <c:v>7364892</c:v>
                </c:pt>
                <c:pt idx="3734">
                  <c:v>7364889</c:v>
                </c:pt>
                <c:pt idx="3735">
                  <c:v>7364876</c:v>
                </c:pt>
                <c:pt idx="3736">
                  <c:v>7364881</c:v>
                </c:pt>
                <c:pt idx="3737">
                  <c:v>7364896</c:v>
                </c:pt>
                <c:pt idx="3738">
                  <c:v>7364899</c:v>
                </c:pt>
                <c:pt idx="3739">
                  <c:v>7364877</c:v>
                </c:pt>
                <c:pt idx="3740">
                  <c:v>7364877</c:v>
                </c:pt>
                <c:pt idx="3741">
                  <c:v>7364892</c:v>
                </c:pt>
                <c:pt idx="3742">
                  <c:v>7364914</c:v>
                </c:pt>
                <c:pt idx="3743">
                  <c:v>7364909</c:v>
                </c:pt>
                <c:pt idx="3744">
                  <c:v>7364884</c:v>
                </c:pt>
                <c:pt idx="3745">
                  <c:v>7364876</c:v>
                </c:pt>
                <c:pt idx="3746">
                  <c:v>7364904</c:v>
                </c:pt>
                <c:pt idx="3747">
                  <c:v>7364904</c:v>
                </c:pt>
                <c:pt idx="3748">
                  <c:v>7364920</c:v>
                </c:pt>
                <c:pt idx="3749">
                  <c:v>7364893</c:v>
                </c:pt>
                <c:pt idx="3750">
                  <c:v>7364876</c:v>
                </c:pt>
                <c:pt idx="3751">
                  <c:v>7364875</c:v>
                </c:pt>
                <c:pt idx="3752">
                  <c:v>7364870</c:v>
                </c:pt>
                <c:pt idx="3753">
                  <c:v>7364880</c:v>
                </c:pt>
                <c:pt idx="3754">
                  <c:v>7364880</c:v>
                </c:pt>
                <c:pt idx="3755">
                  <c:v>7364886</c:v>
                </c:pt>
                <c:pt idx="3756">
                  <c:v>7364882</c:v>
                </c:pt>
                <c:pt idx="3757">
                  <c:v>7364862</c:v>
                </c:pt>
                <c:pt idx="3758">
                  <c:v>7364873</c:v>
                </c:pt>
                <c:pt idx="3759">
                  <c:v>7364876</c:v>
                </c:pt>
                <c:pt idx="3760">
                  <c:v>7364869</c:v>
                </c:pt>
                <c:pt idx="3761">
                  <c:v>7364869</c:v>
                </c:pt>
                <c:pt idx="3762">
                  <c:v>7364872</c:v>
                </c:pt>
                <c:pt idx="3763">
                  <c:v>7364869</c:v>
                </c:pt>
                <c:pt idx="3764">
                  <c:v>7364851</c:v>
                </c:pt>
                <c:pt idx="3765">
                  <c:v>7364851</c:v>
                </c:pt>
                <c:pt idx="3766">
                  <c:v>7364850</c:v>
                </c:pt>
                <c:pt idx="3767">
                  <c:v>7364865</c:v>
                </c:pt>
                <c:pt idx="3768">
                  <c:v>7364865</c:v>
                </c:pt>
                <c:pt idx="3769">
                  <c:v>7364883</c:v>
                </c:pt>
                <c:pt idx="3770">
                  <c:v>7364870</c:v>
                </c:pt>
                <c:pt idx="3771">
                  <c:v>7364875</c:v>
                </c:pt>
                <c:pt idx="3772">
                  <c:v>7364866</c:v>
                </c:pt>
                <c:pt idx="3773">
                  <c:v>7364856</c:v>
                </c:pt>
                <c:pt idx="3774">
                  <c:v>7364856</c:v>
                </c:pt>
                <c:pt idx="3775">
                  <c:v>7364871</c:v>
                </c:pt>
                <c:pt idx="3776">
                  <c:v>7364882</c:v>
                </c:pt>
                <c:pt idx="3777">
                  <c:v>7364854</c:v>
                </c:pt>
                <c:pt idx="3778">
                  <c:v>7364846</c:v>
                </c:pt>
                <c:pt idx="3779">
                  <c:v>7364888</c:v>
                </c:pt>
                <c:pt idx="3780">
                  <c:v>7364898</c:v>
                </c:pt>
                <c:pt idx="3781">
                  <c:v>7364898</c:v>
                </c:pt>
                <c:pt idx="3782">
                  <c:v>7364899</c:v>
                </c:pt>
                <c:pt idx="3783">
                  <c:v>7364870</c:v>
                </c:pt>
                <c:pt idx="3784">
                  <c:v>7364830</c:v>
                </c:pt>
                <c:pt idx="3785">
                  <c:v>7364864</c:v>
                </c:pt>
                <c:pt idx="3786">
                  <c:v>7364886</c:v>
                </c:pt>
                <c:pt idx="3787">
                  <c:v>7364886</c:v>
                </c:pt>
                <c:pt idx="3788">
                  <c:v>7364886</c:v>
                </c:pt>
                <c:pt idx="3789">
                  <c:v>7364889</c:v>
                </c:pt>
                <c:pt idx="3790">
                  <c:v>7364884</c:v>
                </c:pt>
                <c:pt idx="3791">
                  <c:v>7364893</c:v>
                </c:pt>
                <c:pt idx="3792">
                  <c:v>7364879</c:v>
                </c:pt>
                <c:pt idx="3793">
                  <c:v>7364866</c:v>
                </c:pt>
                <c:pt idx="3794">
                  <c:v>7364861</c:v>
                </c:pt>
                <c:pt idx="3795">
                  <c:v>7364861</c:v>
                </c:pt>
                <c:pt idx="3796">
                  <c:v>7364862</c:v>
                </c:pt>
                <c:pt idx="3797">
                  <c:v>7364891</c:v>
                </c:pt>
                <c:pt idx="3798">
                  <c:v>7364895</c:v>
                </c:pt>
                <c:pt idx="3799">
                  <c:v>7364881</c:v>
                </c:pt>
                <c:pt idx="3800">
                  <c:v>7364871</c:v>
                </c:pt>
                <c:pt idx="3801">
                  <c:v>7364849</c:v>
                </c:pt>
                <c:pt idx="3802">
                  <c:v>7364849</c:v>
                </c:pt>
                <c:pt idx="3803">
                  <c:v>7364858</c:v>
                </c:pt>
                <c:pt idx="3804">
                  <c:v>7364866</c:v>
                </c:pt>
                <c:pt idx="3805">
                  <c:v>7364853</c:v>
                </c:pt>
                <c:pt idx="3806">
                  <c:v>7364881</c:v>
                </c:pt>
                <c:pt idx="3807">
                  <c:v>7364861</c:v>
                </c:pt>
                <c:pt idx="3808">
                  <c:v>7364842</c:v>
                </c:pt>
                <c:pt idx="3809">
                  <c:v>7364842</c:v>
                </c:pt>
                <c:pt idx="3810">
                  <c:v>7364863</c:v>
                </c:pt>
                <c:pt idx="3811">
                  <c:v>7364844</c:v>
                </c:pt>
                <c:pt idx="3812">
                  <c:v>7364847</c:v>
                </c:pt>
                <c:pt idx="3813">
                  <c:v>7364875</c:v>
                </c:pt>
                <c:pt idx="3814">
                  <c:v>7364881</c:v>
                </c:pt>
                <c:pt idx="3815">
                  <c:v>7364881</c:v>
                </c:pt>
                <c:pt idx="3816">
                  <c:v>7364881</c:v>
                </c:pt>
                <c:pt idx="3817">
                  <c:v>7364877</c:v>
                </c:pt>
                <c:pt idx="3818">
                  <c:v>7364863</c:v>
                </c:pt>
                <c:pt idx="3819">
                  <c:v>7364848</c:v>
                </c:pt>
                <c:pt idx="3820">
                  <c:v>7364871</c:v>
                </c:pt>
                <c:pt idx="3821">
                  <c:v>7364867</c:v>
                </c:pt>
                <c:pt idx="3822">
                  <c:v>7364862</c:v>
                </c:pt>
                <c:pt idx="3823">
                  <c:v>7364862</c:v>
                </c:pt>
                <c:pt idx="3824">
                  <c:v>7364890</c:v>
                </c:pt>
                <c:pt idx="3825">
                  <c:v>7364870</c:v>
                </c:pt>
                <c:pt idx="3826">
                  <c:v>7364866</c:v>
                </c:pt>
                <c:pt idx="3827">
                  <c:v>7364902</c:v>
                </c:pt>
                <c:pt idx="3828">
                  <c:v>7364895</c:v>
                </c:pt>
                <c:pt idx="3829">
                  <c:v>7364875</c:v>
                </c:pt>
                <c:pt idx="3830">
                  <c:v>7364875</c:v>
                </c:pt>
                <c:pt idx="3831">
                  <c:v>7364882</c:v>
                </c:pt>
                <c:pt idx="3832">
                  <c:v>7364868</c:v>
                </c:pt>
                <c:pt idx="3833">
                  <c:v>7364860</c:v>
                </c:pt>
                <c:pt idx="3834">
                  <c:v>7364868</c:v>
                </c:pt>
                <c:pt idx="3835">
                  <c:v>7364863</c:v>
                </c:pt>
                <c:pt idx="3836">
                  <c:v>7364869</c:v>
                </c:pt>
                <c:pt idx="3837">
                  <c:v>7364869</c:v>
                </c:pt>
                <c:pt idx="3838">
                  <c:v>7364872</c:v>
                </c:pt>
                <c:pt idx="3839">
                  <c:v>7364848</c:v>
                </c:pt>
                <c:pt idx="3840">
                  <c:v>7364840</c:v>
                </c:pt>
                <c:pt idx="3841">
                  <c:v>7364846</c:v>
                </c:pt>
                <c:pt idx="3842">
                  <c:v>7364855</c:v>
                </c:pt>
                <c:pt idx="3843">
                  <c:v>7364865</c:v>
                </c:pt>
                <c:pt idx="3844">
                  <c:v>7364865</c:v>
                </c:pt>
                <c:pt idx="3845">
                  <c:v>7364841</c:v>
                </c:pt>
                <c:pt idx="3846">
                  <c:v>7364834</c:v>
                </c:pt>
                <c:pt idx="3847">
                  <c:v>7364860</c:v>
                </c:pt>
                <c:pt idx="3848">
                  <c:v>7364853</c:v>
                </c:pt>
                <c:pt idx="3849">
                  <c:v>7364870</c:v>
                </c:pt>
                <c:pt idx="3850">
                  <c:v>7364870</c:v>
                </c:pt>
                <c:pt idx="3851">
                  <c:v>7364881</c:v>
                </c:pt>
                <c:pt idx="3852">
                  <c:v>7364851</c:v>
                </c:pt>
                <c:pt idx="3853">
                  <c:v>7364837</c:v>
                </c:pt>
                <c:pt idx="3854">
                  <c:v>7364835</c:v>
                </c:pt>
                <c:pt idx="3855">
                  <c:v>7364849</c:v>
                </c:pt>
                <c:pt idx="3856">
                  <c:v>7364858</c:v>
                </c:pt>
                <c:pt idx="3857">
                  <c:v>7364858</c:v>
                </c:pt>
                <c:pt idx="3858">
                  <c:v>7364871</c:v>
                </c:pt>
                <c:pt idx="3859">
                  <c:v>7364854</c:v>
                </c:pt>
                <c:pt idx="3860">
                  <c:v>7364824</c:v>
                </c:pt>
                <c:pt idx="3861">
                  <c:v>7364838</c:v>
                </c:pt>
                <c:pt idx="3862">
                  <c:v>7364866</c:v>
                </c:pt>
                <c:pt idx="3863">
                  <c:v>7364855</c:v>
                </c:pt>
                <c:pt idx="3864">
                  <c:v>7364855</c:v>
                </c:pt>
                <c:pt idx="3865">
                  <c:v>7364836</c:v>
                </c:pt>
                <c:pt idx="3866">
                  <c:v>7364835</c:v>
                </c:pt>
                <c:pt idx="3867">
                  <c:v>7364842</c:v>
                </c:pt>
                <c:pt idx="3868">
                  <c:v>7364851</c:v>
                </c:pt>
                <c:pt idx="3869">
                  <c:v>7364854</c:v>
                </c:pt>
                <c:pt idx="3870">
                  <c:v>7364868</c:v>
                </c:pt>
                <c:pt idx="3871">
                  <c:v>7364868</c:v>
                </c:pt>
                <c:pt idx="3872">
                  <c:v>7364854</c:v>
                </c:pt>
                <c:pt idx="3873">
                  <c:v>7364826</c:v>
                </c:pt>
                <c:pt idx="3874">
                  <c:v>7364830</c:v>
                </c:pt>
                <c:pt idx="3875">
                  <c:v>7364830</c:v>
                </c:pt>
                <c:pt idx="3876">
                  <c:v>7364847</c:v>
                </c:pt>
                <c:pt idx="3877">
                  <c:v>7364865</c:v>
                </c:pt>
                <c:pt idx="3878">
                  <c:v>7364865</c:v>
                </c:pt>
                <c:pt idx="3879">
                  <c:v>7364831</c:v>
                </c:pt>
                <c:pt idx="3880">
                  <c:v>7364820</c:v>
                </c:pt>
                <c:pt idx="3881">
                  <c:v>7364856</c:v>
                </c:pt>
                <c:pt idx="3882">
                  <c:v>7364860</c:v>
                </c:pt>
                <c:pt idx="3883">
                  <c:v>7364847</c:v>
                </c:pt>
                <c:pt idx="3884">
                  <c:v>7364886</c:v>
                </c:pt>
                <c:pt idx="3885">
                  <c:v>7364886</c:v>
                </c:pt>
                <c:pt idx="3886">
                  <c:v>7364866</c:v>
                </c:pt>
                <c:pt idx="3887">
                  <c:v>7364826</c:v>
                </c:pt>
                <c:pt idx="3888">
                  <c:v>7364834</c:v>
                </c:pt>
                <c:pt idx="3889">
                  <c:v>7364863</c:v>
                </c:pt>
                <c:pt idx="3890">
                  <c:v>7364860</c:v>
                </c:pt>
                <c:pt idx="3891">
                  <c:v>7364839</c:v>
                </c:pt>
                <c:pt idx="3892">
                  <c:v>7364839</c:v>
                </c:pt>
                <c:pt idx="3893">
                  <c:v>7364848</c:v>
                </c:pt>
                <c:pt idx="3894">
                  <c:v>7364850</c:v>
                </c:pt>
                <c:pt idx="3895">
                  <c:v>7364842</c:v>
                </c:pt>
                <c:pt idx="3896">
                  <c:v>7364840</c:v>
                </c:pt>
                <c:pt idx="3897">
                  <c:v>7364850</c:v>
                </c:pt>
                <c:pt idx="3898">
                  <c:v>7364841</c:v>
                </c:pt>
                <c:pt idx="3899">
                  <c:v>7364841</c:v>
                </c:pt>
                <c:pt idx="3900">
                  <c:v>7364831</c:v>
                </c:pt>
                <c:pt idx="3901">
                  <c:v>7364857</c:v>
                </c:pt>
                <c:pt idx="3902">
                  <c:v>7364865</c:v>
                </c:pt>
                <c:pt idx="3903">
                  <c:v>7364848</c:v>
                </c:pt>
                <c:pt idx="3904">
                  <c:v>7364860</c:v>
                </c:pt>
                <c:pt idx="3905">
                  <c:v>7364858</c:v>
                </c:pt>
                <c:pt idx="3906">
                  <c:v>7364858</c:v>
                </c:pt>
                <c:pt idx="3907">
                  <c:v>7364848</c:v>
                </c:pt>
                <c:pt idx="3908">
                  <c:v>7364848</c:v>
                </c:pt>
                <c:pt idx="3909">
                  <c:v>7364867</c:v>
                </c:pt>
                <c:pt idx="3910">
                  <c:v>7364881</c:v>
                </c:pt>
                <c:pt idx="3911">
                  <c:v>7364856</c:v>
                </c:pt>
                <c:pt idx="3912">
                  <c:v>7364850</c:v>
                </c:pt>
                <c:pt idx="3913">
                  <c:v>7364850</c:v>
                </c:pt>
                <c:pt idx="3914">
                  <c:v>7364846</c:v>
                </c:pt>
                <c:pt idx="3915">
                  <c:v>7364821</c:v>
                </c:pt>
                <c:pt idx="3916">
                  <c:v>7364821</c:v>
                </c:pt>
                <c:pt idx="3917">
                  <c:v>7364858</c:v>
                </c:pt>
                <c:pt idx="3918">
                  <c:v>7364878</c:v>
                </c:pt>
                <c:pt idx="3919">
                  <c:v>7364867</c:v>
                </c:pt>
                <c:pt idx="3920">
                  <c:v>7364867</c:v>
                </c:pt>
                <c:pt idx="3921">
                  <c:v>7364861</c:v>
                </c:pt>
                <c:pt idx="3922">
                  <c:v>7364862</c:v>
                </c:pt>
                <c:pt idx="3923">
                  <c:v>7364838</c:v>
                </c:pt>
                <c:pt idx="3924">
                  <c:v>7364840</c:v>
                </c:pt>
                <c:pt idx="3925">
                  <c:v>7364853</c:v>
                </c:pt>
                <c:pt idx="3926">
                  <c:v>7364853</c:v>
                </c:pt>
                <c:pt idx="3927">
                  <c:v>7364859</c:v>
                </c:pt>
                <c:pt idx="3928">
                  <c:v>7364845</c:v>
                </c:pt>
                <c:pt idx="3929">
                  <c:v>7364828</c:v>
                </c:pt>
                <c:pt idx="3930">
                  <c:v>7364811</c:v>
                </c:pt>
                <c:pt idx="3931">
                  <c:v>7364796</c:v>
                </c:pt>
                <c:pt idx="3932">
                  <c:v>7364830</c:v>
                </c:pt>
                <c:pt idx="3933">
                  <c:v>7364830</c:v>
                </c:pt>
                <c:pt idx="3934">
                  <c:v>7364842</c:v>
                </c:pt>
                <c:pt idx="3935">
                  <c:v>7364852</c:v>
                </c:pt>
                <c:pt idx="3936">
                  <c:v>7364867</c:v>
                </c:pt>
                <c:pt idx="3937">
                  <c:v>7364849</c:v>
                </c:pt>
                <c:pt idx="3938">
                  <c:v>7364856</c:v>
                </c:pt>
                <c:pt idx="3939">
                  <c:v>7364874</c:v>
                </c:pt>
                <c:pt idx="3940">
                  <c:v>7364874</c:v>
                </c:pt>
                <c:pt idx="3941">
                  <c:v>7364839</c:v>
                </c:pt>
                <c:pt idx="3942">
                  <c:v>7364820</c:v>
                </c:pt>
                <c:pt idx="3943">
                  <c:v>7364840</c:v>
                </c:pt>
                <c:pt idx="3944">
                  <c:v>7364863</c:v>
                </c:pt>
                <c:pt idx="3945">
                  <c:v>7364833</c:v>
                </c:pt>
                <c:pt idx="3946">
                  <c:v>7364830</c:v>
                </c:pt>
                <c:pt idx="3947">
                  <c:v>7364830</c:v>
                </c:pt>
                <c:pt idx="3948">
                  <c:v>7364851</c:v>
                </c:pt>
                <c:pt idx="3949">
                  <c:v>7364825</c:v>
                </c:pt>
                <c:pt idx="3950">
                  <c:v>7364828</c:v>
                </c:pt>
                <c:pt idx="3951">
                  <c:v>7364849</c:v>
                </c:pt>
                <c:pt idx="3952">
                  <c:v>7364860</c:v>
                </c:pt>
                <c:pt idx="3953">
                  <c:v>7364870</c:v>
                </c:pt>
                <c:pt idx="3954">
                  <c:v>7364870</c:v>
                </c:pt>
                <c:pt idx="3955">
                  <c:v>7364856</c:v>
                </c:pt>
                <c:pt idx="3956">
                  <c:v>7364824</c:v>
                </c:pt>
                <c:pt idx="3957">
                  <c:v>7364838</c:v>
                </c:pt>
                <c:pt idx="3958">
                  <c:v>7364844</c:v>
                </c:pt>
                <c:pt idx="3959">
                  <c:v>7364826</c:v>
                </c:pt>
                <c:pt idx="3960">
                  <c:v>7364832</c:v>
                </c:pt>
                <c:pt idx="3961">
                  <c:v>7364832</c:v>
                </c:pt>
                <c:pt idx="3962">
                  <c:v>7364838</c:v>
                </c:pt>
                <c:pt idx="3963">
                  <c:v>7364847</c:v>
                </c:pt>
                <c:pt idx="3964">
                  <c:v>7364862</c:v>
                </c:pt>
                <c:pt idx="3965">
                  <c:v>7364848</c:v>
                </c:pt>
                <c:pt idx="3966">
                  <c:v>7364833</c:v>
                </c:pt>
                <c:pt idx="3967">
                  <c:v>7364828</c:v>
                </c:pt>
                <c:pt idx="3968">
                  <c:v>7364828</c:v>
                </c:pt>
                <c:pt idx="3969">
                  <c:v>7364846</c:v>
                </c:pt>
                <c:pt idx="3970">
                  <c:v>7364829</c:v>
                </c:pt>
                <c:pt idx="3971">
                  <c:v>7364826</c:v>
                </c:pt>
                <c:pt idx="3972">
                  <c:v>7364862</c:v>
                </c:pt>
                <c:pt idx="3973">
                  <c:v>7364849</c:v>
                </c:pt>
                <c:pt idx="3974">
                  <c:v>7364844</c:v>
                </c:pt>
                <c:pt idx="3975">
                  <c:v>7364844</c:v>
                </c:pt>
                <c:pt idx="3976">
                  <c:v>7364859</c:v>
                </c:pt>
                <c:pt idx="3977">
                  <c:v>7364851</c:v>
                </c:pt>
                <c:pt idx="3978">
                  <c:v>7364841</c:v>
                </c:pt>
                <c:pt idx="3979">
                  <c:v>7364853</c:v>
                </c:pt>
                <c:pt idx="3980">
                  <c:v>7364849</c:v>
                </c:pt>
                <c:pt idx="3981">
                  <c:v>7364827</c:v>
                </c:pt>
                <c:pt idx="3982">
                  <c:v>7364827</c:v>
                </c:pt>
                <c:pt idx="3983">
                  <c:v>7364822</c:v>
                </c:pt>
                <c:pt idx="3984">
                  <c:v>7364831</c:v>
                </c:pt>
                <c:pt idx="3985">
                  <c:v>7364848</c:v>
                </c:pt>
                <c:pt idx="3986">
                  <c:v>7364844</c:v>
                </c:pt>
                <c:pt idx="3987">
                  <c:v>7364820</c:v>
                </c:pt>
                <c:pt idx="3988">
                  <c:v>7364811</c:v>
                </c:pt>
                <c:pt idx="3989">
                  <c:v>7364811</c:v>
                </c:pt>
                <c:pt idx="3990">
                  <c:v>7364828</c:v>
                </c:pt>
                <c:pt idx="3991">
                  <c:v>7364855</c:v>
                </c:pt>
                <c:pt idx="3992">
                  <c:v>7364830</c:v>
                </c:pt>
                <c:pt idx="3993">
                  <c:v>7364829</c:v>
                </c:pt>
                <c:pt idx="3994">
                  <c:v>7364841</c:v>
                </c:pt>
                <c:pt idx="3995">
                  <c:v>7364825</c:v>
                </c:pt>
                <c:pt idx="3996">
                  <c:v>7364825</c:v>
                </c:pt>
                <c:pt idx="3997">
                  <c:v>7364836</c:v>
                </c:pt>
                <c:pt idx="3998">
                  <c:v>7364858</c:v>
                </c:pt>
                <c:pt idx="3999">
                  <c:v>7364849</c:v>
                </c:pt>
                <c:pt idx="4000">
                  <c:v>7364850</c:v>
                </c:pt>
                <c:pt idx="4001">
                  <c:v>7364857</c:v>
                </c:pt>
                <c:pt idx="4002">
                  <c:v>7364869</c:v>
                </c:pt>
                <c:pt idx="4003">
                  <c:v>7364869</c:v>
                </c:pt>
                <c:pt idx="4004">
                  <c:v>7364857</c:v>
                </c:pt>
                <c:pt idx="4005">
                  <c:v>7364829</c:v>
                </c:pt>
                <c:pt idx="4006">
                  <c:v>7364836</c:v>
                </c:pt>
                <c:pt idx="4007">
                  <c:v>7364841</c:v>
                </c:pt>
                <c:pt idx="4008">
                  <c:v>7364830</c:v>
                </c:pt>
                <c:pt idx="4009">
                  <c:v>7364830</c:v>
                </c:pt>
                <c:pt idx="4010">
                  <c:v>7364828</c:v>
                </c:pt>
                <c:pt idx="4011">
                  <c:v>7364827</c:v>
                </c:pt>
                <c:pt idx="4012">
                  <c:v>7364825</c:v>
                </c:pt>
                <c:pt idx="4013">
                  <c:v>7364835</c:v>
                </c:pt>
                <c:pt idx="4014">
                  <c:v>7364846</c:v>
                </c:pt>
                <c:pt idx="4015">
                  <c:v>7364859</c:v>
                </c:pt>
                <c:pt idx="4016">
                  <c:v>7364859</c:v>
                </c:pt>
                <c:pt idx="4017">
                  <c:v>7364842</c:v>
                </c:pt>
                <c:pt idx="4018">
                  <c:v>7364845</c:v>
                </c:pt>
                <c:pt idx="4019">
                  <c:v>7364860</c:v>
                </c:pt>
                <c:pt idx="4020">
                  <c:v>7364859</c:v>
                </c:pt>
                <c:pt idx="4021">
                  <c:v>7364849</c:v>
                </c:pt>
                <c:pt idx="4022">
                  <c:v>7364844</c:v>
                </c:pt>
                <c:pt idx="4023">
                  <c:v>7364844</c:v>
                </c:pt>
                <c:pt idx="4024">
                  <c:v>7364835</c:v>
                </c:pt>
                <c:pt idx="4025">
                  <c:v>7364823</c:v>
                </c:pt>
                <c:pt idx="4026">
                  <c:v>7364820</c:v>
                </c:pt>
                <c:pt idx="4027">
                  <c:v>7364814</c:v>
                </c:pt>
                <c:pt idx="4028">
                  <c:v>7364835</c:v>
                </c:pt>
                <c:pt idx="4029">
                  <c:v>7364866</c:v>
                </c:pt>
                <c:pt idx="4030">
                  <c:v>7364866</c:v>
                </c:pt>
                <c:pt idx="4031">
                  <c:v>7364858</c:v>
                </c:pt>
                <c:pt idx="4032">
                  <c:v>7364839</c:v>
                </c:pt>
                <c:pt idx="4033">
                  <c:v>7364840</c:v>
                </c:pt>
                <c:pt idx="4034">
                  <c:v>7364841</c:v>
                </c:pt>
                <c:pt idx="4035">
                  <c:v>7364857</c:v>
                </c:pt>
                <c:pt idx="4036">
                  <c:v>7364870</c:v>
                </c:pt>
                <c:pt idx="4037">
                  <c:v>7364870</c:v>
                </c:pt>
                <c:pt idx="4038">
                  <c:v>7364849</c:v>
                </c:pt>
                <c:pt idx="4039">
                  <c:v>7364816</c:v>
                </c:pt>
                <c:pt idx="4040">
                  <c:v>7364825</c:v>
                </c:pt>
                <c:pt idx="4041">
                  <c:v>7364814</c:v>
                </c:pt>
                <c:pt idx="4042">
                  <c:v>7364790</c:v>
                </c:pt>
                <c:pt idx="4043">
                  <c:v>7364811</c:v>
                </c:pt>
                <c:pt idx="4044">
                  <c:v>7364811</c:v>
                </c:pt>
                <c:pt idx="4045">
                  <c:v>7364843</c:v>
                </c:pt>
                <c:pt idx="4046">
                  <c:v>7364851</c:v>
                </c:pt>
                <c:pt idx="4047">
                  <c:v>7364833</c:v>
                </c:pt>
                <c:pt idx="4048">
                  <c:v>7364844</c:v>
                </c:pt>
                <c:pt idx="4049">
                  <c:v>7364857</c:v>
                </c:pt>
                <c:pt idx="4050">
                  <c:v>7364857</c:v>
                </c:pt>
                <c:pt idx="4051">
                  <c:v>7364857</c:v>
                </c:pt>
                <c:pt idx="4052">
                  <c:v>7364869</c:v>
                </c:pt>
                <c:pt idx="4053">
                  <c:v>7364876</c:v>
                </c:pt>
                <c:pt idx="4054">
                  <c:v>7364842</c:v>
                </c:pt>
                <c:pt idx="4055">
                  <c:v>7364830</c:v>
                </c:pt>
                <c:pt idx="4056">
                  <c:v>7364842</c:v>
                </c:pt>
                <c:pt idx="4057">
                  <c:v>7364830</c:v>
                </c:pt>
                <c:pt idx="4058">
                  <c:v>7364830</c:v>
                </c:pt>
                <c:pt idx="4059">
                  <c:v>7364819</c:v>
                </c:pt>
                <c:pt idx="4060">
                  <c:v>7364820</c:v>
                </c:pt>
                <c:pt idx="4061">
                  <c:v>7364833</c:v>
                </c:pt>
                <c:pt idx="4062">
                  <c:v>7364839</c:v>
                </c:pt>
                <c:pt idx="4063">
                  <c:v>7364851</c:v>
                </c:pt>
                <c:pt idx="4064">
                  <c:v>7364821</c:v>
                </c:pt>
                <c:pt idx="4065">
                  <c:v>7364821</c:v>
                </c:pt>
                <c:pt idx="4066">
                  <c:v>7364813</c:v>
                </c:pt>
                <c:pt idx="4067">
                  <c:v>7364861</c:v>
                </c:pt>
                <c:pt idx="4068">
                  <c:v>7364844</c:v>
                </c:pt>
                <c:pt idx="4069">
                  <c:v>7364838</c:v>
                </c:pt>
                <c:pt idx="4070">
                  <c:v>7364842</c:v>
                </c:pt>
                <c:pt idx="4071">
                  <c:v>7364848</c:v>
                </c:pt>
                <c:pt idx="4072">
                  <c:v>7364848</c:v>
                </c:pt>
                <c:pt idx="4073">
                  <c:v>7364843</c:v>
                </c:pt>
                <c:pt idx="4074">
                  <c:v>7364845</c:v>
                </c:pt>
                <c:pt idx="4075">
                  <c:v>7364852</c:v>
                </c:pt>
                <c:pt idx="4076">
                  <c:v>7364812</c:v>
                </c:pt>
                <c:pt idx="4077">
                  <c:v>7364811</c:v>
                </c:pt>
                <c:pt idx="4078">
                  <c:v>7364811</c:v>
                </c:pt>
                <c:pt idx="4079">
                  <c:v>7364830</c:v>
                </c:pt>
                <c:pt idx="4080">
                  <c:v>7364822</c:v>
                </c:pt>
                <c:pt idx="4081">
                  <c:v>7364826</c:v>
                </c:pt>
                <c:pt idx="4082">
                  <c:v>7364845</c:v>
                </c:pt>
                <c:pt idx="4083">
                  <c:v>7364838</c:v>
                </c:pt>
                <c:pt idx="4084">
                  <c:v>7364853</c:v>
                </c:pt>
                <c:pt idx="4085">
                  <c:v>7364838</c:v>
                </c:pt>
                <c:pt idx="4086">
                  <c:v>7364838</c:v>
                </c:pt>
                <c:pt idx="4087">
                  <c:v>7364817</c:v>
                </c:pt>
                <c:pt idx="4088">
                  <c:v>7364851</c:v>
                </c:pt>
                <c:pt idx="4089">
                  <c:v>7364869</c:v>
                </c:pt>
                <c:pt idx="4090">
                  <c:v>7364831</c:v>
                </c:pt>
                <c:pt idx="4091">
                  <c:v>7364836</c:v>
                </c:pt>
                <c:pt idx="4092">
                  <c:v>7364836</c:v>
                </c:pt>
                <c:pt idx="4093">
                  <c:v>7364853</c:v>
                </c:pt>
                <c:pt idx="4094">
                  <c:v>7364833</c:v>
                </c:pt>
                <c:pt idx="4095">
                  <c:v>7364816</c:v>
                </c:pt>
                <c:pt idx="4096">
                  <c:v>7364802</c:v>
                </c:pt>
                <c:pt idx="4097">
                  <c:v>7364802</c:v>
                </c:pt>
                <c:pt idx="4098">
                  <c:v>7364827</c:v>
                </c:pt>
                <c:pt idx="4099">
                  <c:v>7364827</c:v>
                </c:pt>
                <c:pt idx="4100">
                  <c:v>7364835</c:v>
                </c:pt>
                <c:pt idx="4101">
                  <c:v>7364825</c:v>
                </c:pt>
                <c:pt idx="4102">
                  <c:v>7364829</c:v>
                </c:pt>
                <c:pt idx="4103">
                  <c:v>7364822</c:v>
                </c:pt>
                <c:pt idx="4104">
                  <c:v>7364824</c:v>
                </c:pt>
                <c:pt idx="4105">
                  <c:v>7364806</c:v>
                </c:pt>
                <c:pt idx="4106">
                  <c:v>7364806</c:v>
                </c:pt>
                <c:pt idx="4107">
                  <c:v>7364787</c:v>
                </c:pt>
                <c:pt idx="4108">
                  <c:v>7364790</c:v>
                </c:pt>
                <c:pt idx="4109">
                  <c:v>7364787</c:v>
                </c:pt>
                <c:pt idx="4110">
                  <c:v>7364788</c:v>
                </c:pt>
                <c:pt idx="4111">
                  <c:v>7364789</c:v>
                </c:pt>
                <c:pt idx="4112">
                  <c:v>7364803</c:v>
                </c:pt>
                <c:pt idx="4113">
                  <c:v>7364803</c:v>
                </c:pt>
                <c:pt idx="4114">
                  <c:v>7364762</c:v>
                </c:pt>
                <c:pt idx="4115">
                  <c:v>7364744</c:v>
                </c:pt>
                <c:pt idx="4116">
                  <c:v>7364778</c:v>
                </c:pt>
                <c:pt idx="4117">
                  <c:v>7364779</c:v>
                </c:pt>
                <c:pt idx="4118">
                  <c:v>7364762</c:v>
                </c:pt>
                <c:pt idx="4119">
                  <c:v>7364748</c:v>
                </c:pt>
                <c:pt idx="4120">
                  <c:v>7364748</c:v>
                </c:pt>
                <c:pt idx="4121">
                  <c:v>7364735</c:v>
                </c:pt>
                <c:pt idx="4122">
                  <c:v>7364761</c:v>
                </c:pt>
                <c:pt idx="4123">
                  <c:v>7364774</c:v>
                </c:pt>
                <c:pt idx="4124">
                  <c:v>7364766</c:v>
                </c:pt>
                <c:pt idx="4125">
                  <c:v>7364743</c:v>
                </c:pt>
                <c:pt idx="4126">
                  <c:v>7364735</c:v>
                </c:pt>
                <c:pt idx="4127">
                  <c:v>7364735</c:v>
                </c:pt>
                <c:pt idx="4128">
                  <c:v>7364734</c:v>
                </c:pt>
                <c:pt idx="4129">
                  <c:v>7364721</c:v>
                </c:pt>
                <c:pt idx="4130">
                  <c:v>7364718</c:v>
                </c:pt>
                <c:pt idx="4131">
                  <c:v>7364725</c:v>
                </c:pt>
                <c:pt idx="4132">
                  <c:v>7364707</c:v>
                </c:pt>
                <c:pt idx="4133">
                  <c:v>7364701</c:v>
                </c:pt>
                <c:pt idx="4134">
                  <c:v>7364701</c:v>
                </c:pt>
                <c:pt idx="4135">
                  <c:v>7364690</c:v>
                </c:pt>
                <c:pt idx="4136">
                  <c:v>7364688</c:v>
                </c:pt>
                <c:pt idx="4137">
                  <c:v>7364689</c:v>
                </c:pt>
                <c:pt idx="4138">
                  <c:v>7364686</c:v>
                </c:pt>
                <c:pt idx="4139">
                  <c:v>7364679</c:v>
                </c:pt>
                <c:pt idx="4140">
                  <c:v>7364666</c:v>
                </c:pt>
                <c:pt idx="4141">
                  <c:v>7364666</c:v>
                </c:pt>
                <c:pt idx="4142">
                  <c:v>7364668</c:v>
                </c:pt>
                <c:pt idx="4143">
                  <c:v>7364671</c:v>
                </c:pt>
                <c:pt idx="4144">
                  <c:v>7364634</c:v>
                </c:pt>
                <c:pt idx="4145">
                  <c:v>7364637</c:v>
                </c:pt>
                <c:pt idx="4146">
                  <c:v>7364644</c:v>
                </c:pt>
                <c:pt idx="4147">
                  <c:v>7364641</c:v>
                </c:pt>
                <c:pt idx="4148">
                  <c:v>7364641</c:v>
                </c:pt>
                <c:pt idx="4149">
                  <c:v>7364634</c:v>
                </c:pt>
                <c:pt idx="4150">
                  <c:v>7364625</c:v>
                </c:pt>
                <c:pt idx="4151">
                  <c:v>7364604</c:v>
                </c:pt>
                <c:pt idx="4152">
                  <c:v>7364611</c:v>
                </c:pt>
                <c:pt idx="4153">
                  <c:v>7364635</c:v>
                </c:pt>
                <c:pt idx="4154">
                  <c:v>7364618</c:v>
                </c:pt>
                <c:pt idx="4155">
                  <c:v>7364618</c:v>
                </c:pt>
                <c:pt idx="4156">
                  <c:v>7364591</c:v>
                </c:pt>
                <c:pt idx="4157">
                  <c:v>7364590</c:v>
                </c:pt>
                <c:pt idx="4158">
                  <c:v>7364583</c:v>
                </c:pt>
                <c:pt idx="4159">
                  <c:v>7364568</c:v>
                </c:pt>
                <c:pt idx="4160">
                  <c:v>7364577</c:v>
                </c:pt>
                <c:pt idx="4161">
                  <c:v>7364589</c:v>
                </c:pt>
                <c:pt idx="4162">
                  <c:v>7364589</c:v>
                </c:pt>
                <c:pt idx="4163">
                  <c:v>7364573</c:v>
                </c:pt>
                <c:pt idx="4164">
                  <c:v>7364567</c:v>
                </c:pt>
                <c:pt idx="4165">
                  <c:v>7364555</c:v>
                </c:pt>
                <c:pt idx="4166">
                  <c:v>7364561</c:v>
                </c:pt>
                <c:pt idx="4167">
                  <c:v>7364553</c:v>
                </c:pt>
                <c:pt idx="4168">
                  <c:v>7364553</c:v>
                </c:pt>
                <c:pt idx="4169">
                  <c:v>7364540</c:v>
                </c:pt>
                <c:pt idx="4170">
                  <c:v>7364534</c:v>
                </c:pt>
                <c:pt idx="4171">
                  <c:v>7364524</c:v>
                </c:pt>
                <c:pt idx="4172">
                  <c:v>7364509</c:v>
                </c:pt>
                <c:pt idx="4173">
                  <c:v>7364490</c:v>
                </c:pt>
                <c:pt idx="4174">
                  <c:v>7364494</c:v>
                </c:pt>
                <c:pt idx="4175">
                  <c:v>7364494</c:v>
                </c:pt>
                <c:pt idx="4176">
                  <c:v>7364495</c:v>
                </c:pt>
                <c:pt idx="4177">
                  <c:v>7364493</c:v>
                </c:pt>
                <c:pt idx="4178">
                  <c:v>7364515</c:v>
                </c:pt>
                <c:pt idx="4179">
                  <c:v>7364493</c:v>
                </c:pt>
                <c:pt idx="4180">
                  <c:v>7364456</c:v>
                </c:pt>
                <c:pt idx="4181">
                  <c:v>7364448</c:v>
                </c:pt>
                <c:pt idx="4182">
                  <c:v>7364448</c:v>
                </c:pt>
                <c:pt idx="4183">
                  <c:v>7364460</c:v>
                </c:pt>
                <c:pt idx="4184">
                  <c:v>7364464</c:v>
                </c:pt>
                <c:pt idx="4185">
                  <c:v>7364442</c:v>
                </c:pt>
                <c:pt idx="4186">
                  <c:v>7364417</c:v>
                </c:pt>
                <c:pt idx="4187">
                  <c:v>7364411</c:v>
                </c:pt>
                <c:pt idx="4188">
                  <c:v>7364407</c:v>
                </c:pt>
                <c:pt idx="4189">
                  <c:v>7364407</c:v>
                </c:pt>
                <c:pt idx="4190">
                  <c:v>7364418</c:v>
                </c:pt>
                <c:pt idx="4191">
                  <c:v>7364411</c:v>
                </c:pt>
                <c:pt idx="4192">
                  <c:v>7364396</c:v>
                </c:pt>
                <c:pt idx="4193">
                  <c:v>7364390</c:v>
                </c:pt>
                <c:pt idx="4194">
                  <c:v>7364390</c:v>
                </c:pt>
                <c:pt idx="4195">
                  <c:v>7364372</c:v>
                </c:pt>
                <c:pt idx="4196">
                  <c:v>7364372</c:v>
                </c:pt>
                <c:pt idx="4197">
                  <c:v>7364372</c:v>
                </c:pt>
                <c:pt idx="4198">
                  <c:v>7364364</c:v>
                </c:pt>
                <c:pt idx="4199">
                  <c:v>7364345</c:v>
                </c:pt>
                <c:pt idx="4200">
                  <c:v>7364346</c:v>
                </c:pt>
                <c:pt idx="4201">
                  <c:v>7364345</c:v>
                </c:pt>
                <c:pt idx="4202">
                  <c:v>7364331</c:v>
                </c:pt>
                <c:pt idx="4203">
                  <c:v>7364331</c:v>
                </c:pt>
                <c:pt idx="4204">
                  <c:v>7364315</c:v>
                </c:pt>
                <c:pt idx="4205">
                  <c:v>7364311</c:v>
                </c:pt>
                <c:pt idx="4206">
                  <c:v>7364321</c:v>
                </c:pt>
                <c:pt idx="4207">
                  <c:v>7364308</c:v>
                </c:pt>
                <c:pt idx="4208">
                  <c:v>7364290</c:v>
                </c:pt>
                <c:pt idx="4209">
                  <c:v>7364285</c:v>
                </c:pt>
                <c:pt idx="4210">
                  <c:v>7364285</c:v>
                </c:pt>
                <c:pt idx="4211">
                  <c:v>7364279</c:v>
                </c:pt>
                <c:pt idx="4212">
                  <c:v>7364278</c:v>
                </c:pt>
                <c:pt idx="4213">
                  <c:v>7364277</c:v>
                </c:pt>
                <c:pt idx="4214">
                  <c:v>7364266</c:v>
                </c:pt>
                <c:pt idx="4215">
                  <c:v>7364276</c:v>
                </c:pt>
                <c:pt idx="4216">
                  <c:v>7364273</c:v>
                </c:pt>
                <c:pt idx="4217">
                  <c:v>7364273</c:v>
                </c:pt>
                <c:pt idx="4218">
                  <c:v>7364245</c:v>
                </c:pt>
                <c:pt idx="4219">
                  <c:v>7364235</c:v>
                </c:pt>
                <c:pt idx="4220">
                  <c:v>7364233</c:v>
                </c:pt>
                <c:pt idx="4221">
                  <c:v>7364229</c:v>
                </c:pt>
                <c:pt idx="4222">
                  <c:v>7364224</c:v>
                </c:pt>
                <c:pt idx="4223">
                  <c:v>7364232</c:v>
                </c:pt>
                <c:pt idx="4224">
                  <c:v>7364232</c:v>
                </c:pt>
                <c:pt idx="4225">
                  <c:v>7364236</c:v>
                </c:pt>
                <c:pt idx="4226">
                  <c:v>7364227</c:v>
                </c:pt>
                <c:pt idx="4227">
                  <c:v>7364210</c:v>
                </c:pt>
                <c:pt idx="4228">
                  <c:v>7364186</c:v>
                </c:pt>
                <c:pt idx="4229">
                  <c:v>7364179</c:v>
                </c:pt>
                <c:pt idx="4230">
                  <c:v>7364190</c:v>
                </c:pt>
                <c:pt idx="4231">
                  <c:v>7364190</c:v>
                </c:pt>
                <c:pt idx="4232">
                  <c:v>7364186</c:v>
                </c:pt>
                <c:pt idx="4233">
                  <c:v>7364182</c:v>
                </c:pt>
                <c:pt idx="4234">
                  <c:v>7364176</c:v>
                </c:pt>
                <c:pt idx="4235">
                  <c:v>7364168</c:v>
                </c:pt>
                <c:pt idx="4236">
                  <c:v>7364153</c:v>
                </c:pt>
                <c:pt idx="4237">
                  <c:v>7364151</c:v>
                </c:pt>
                <c:pt idx="4238">
                  <c:v>7364151</c:v>
                </c:pt>
                <c:pt idx="4239">
                  <c:v>7364154</c:v>
                </c:pt>
                <c:pt idx="4240">
                  <c:v>7364144</c:v>
                </c:pt>
                <c:pt idx="4241">
                  <c:v>7364141</c:v>
                </c:pt>
                <c:pt idx="4242">
                  <c:v>7364135</c:v>
                </c:pt>
                <c:pt idx="4243">
                  <c:v>7364130</c:v>
                </c:pt>
                <c:pt idx="4244">
                  <c:v>7364130</c:v>
                </c:pt>
                <c:pt idx="4245">
                  <c:v>7364113</c:v>
                </c:pt>
                <c:pt idx="4246">
                  <c:v>7364096</c:v>
                </c:pt>
                <c:pt idx="4247">
                  <c:v>7364100</c:v>
                </c:pt>
                <c:pt idx="4248">
                  <c:v>7364123</c:v>
                </c:pt>
                <c:pt idx="4249">
                  <c:v>7364115</c:v>
                </c:pt>
                <c:pt idx="4250">
                  <c:v>7364082</c:v>
                </c:pt>
                <c:pt idx="4251">
                  <c:v>7364082</c:v>
                </c:pt>
                <c:pt idx="4252">
                  <c:v>7364074</c:v>
                </c:pt>
                <c:pt idx="4253">
                  <c:v>7364079</c:v>
                </c:pt>
                <c:pt idx="4254">
                  <c:v>7364066</c:v>
                </c:pt>
                <c:pt idx="4255">
                  <c:v>7364057</c:v>
                </c:pt>
                <c:pt idx="4256">
                  <c:v>7364069</c:v>
                </c:pt>
                <c:pt idx="4257">
                  <c:v>7364056</c:v>
                </c:pt>
                <c:pt idx="4258">
                  <c:v>7364056</c:v>
                </c:pt>
                <c:pt idx="4259">
                  <c:v>7364051</c:v>
                </c:pt>
                <c:pt idx="4260">
                  <c:v>7364056</c:v>
                </c:pt>
                <c:pt idx="4261">
                  <c:v>7364049</c:v>
                </c:pt>
                <c:pt idx="4262">
                  <c:v>7364033</c:v>
                </c:pt>
                <c:pt idx="4263">
                  <c:v>7364037</c:v>
                </c:pt>
                <c:pt idx="4264">
                  <c:v>7364024</c:v>
                </c:pt>
                <c:pt idx="4265">
                  <c:v>7364024</c:v>
                </c:pt>
                <c:pt idx="4266">
                  <c:v>7364011</c:v>
                </c:pt>
                <c:pt idx="4267">
                  <c:v>7364027</c:v>
                </c:pt>
                <c:pt idx="4268">
                  <c:v>7364020</c:v>
                </c:pt>
                <c:pt idx="4269">
                  <c:v>7364016</c:v>
                </c:pt>
                <c:pt idx="4270">
                  <c:v>7364013</c:v>
                </c:pt>
                <c:pt idx="4271">
                  <c:v>7363995</c:v>
                </c:pt>
                <c:pt idx="4272">
                  <c:v>7363995</c:v>
                </c:pt>
                <c:pt idx="4273">
                  <c:v>7363996</c:v>
                </c:pt>
                <c:pt idx="4274">
                  <c:v>7364001</c:v>
                </c:pt>
                <c:pt idx="4275">
                  <c:v>7363984</c:v>
                </c:pt>
                <c:pt idx="4276">
                  <c:v>7363979</c:v>
                </c:pt>
                <c:pt idx="4277">
                  <c:v>7363969</c:v>
                </c:pt>
                <c:pt idx="4278">
                  <c:v>7363950</c:v>
                </c:pt>
                <c:pt idx="4279">
                  <c:v>7363950</c:v>
                </c:pt>
                <c:pt idx="4280">
                  <c:v>7363943</c:v>
                </c:pt>
                <c:pt idx="4281">
                  <c:v>7363955</c:v>
                </c:pt>
                <c:pt idx="4282">
                  <c:v>7363975</c:v>
                </c:pt>
                <c:pt idx="4283">
                  <c:v>7363964</c:v>
                </c:pt>
                <c:pt idx="4284">
                  <c:v>7363946</c:v>
                </c:pt>
                <c:pt idx="4285">
                  <c:v>7363934</c:v>
                </c:pt>
                <c:pt idx="4286">
                  <c:v>7363934</c:v>
                </c:pt>
                <c:pt idx="4287">
                  <c:v>7363931</c:v>
                </c:pt>
                <c:pt idx="4288">
                  <c:v>7363923</c:v>
                </c:pt>
                <c:pt idx="4289">
                  <c:v>7363922</c:v>
                </c:pt>
                <c:pt idx="4290">
                  <c:v>7363920</c:v>
                </c:pt>
                <c:pt idx="4291">
                  <c:v>7363879</c:v>
                </c:pt>
                <c:pt idx="4292">
                  <c:v>7363884</c:v>
                </c:pt>
                <c:pt idx="4293">
                  <c:v>7363884</c:v>
                </c:pt>
                <c:pt idx="4294">
                  <c:v>7363906</c:v>
                </c:pt>
                <c:pt idx="4295">
                  <c:v>7363887</c:v>
                </c:pt>
                <c:pt idx="4296">
                  <c:v>7363874</c:v>
                </c:pt>
                <c:pt idx="4297">
                  <c:v>7363856</c:v>
                </c:pt>
                <c:pt idx="4298">
                  <c:v>7363866</c:v>
                </c:pt>
                <c:pt idx="4299">
                  <c:v>7363888</c:v>
                </c:pt>
                <c:pt idx="4300">
                  <c:v>7363888</c:v>
                </c:pt>
                <c:pt idx="4301">
                  <c:v>7363877</c:v>
                </c:pt>
                <c:pt idx="4302">
                  <c:v>7363862</c:v>
                </c:pt>
                <c:pt idx="4303">
                  <c:v>7363864</c:v>
                </c:pt>
                <c:pt idx="4304">
                  <c:v>7363859</c:v>
                </c:pt>
                <c:pt idx="4305">
                  <c:v>7363856</c:v>
                </c:pt>
                <c:pt idx="4306">
                  <c:v>7363850</c:v>
                </c:pt>
                <c:pt idx="4307">
                  <c:v>7363850</c:v>
                </c:pt>
                <c:pt idx="4308">
                  <c:v>7363836</c:v>
                </c:pt>
                <c:pt idx="4309">
                  <c:v>7363844</c:v>
                </c:pt>
                <c:pt idx="4310">
                  <c:v>7363846</c:v>
                </c:pt>
                <c:pt idx="4311">
                  <c:v>7363840</c:v>
                </c:pt>
                <c:pt idx="4312">
                  <c:v>7363830</c:v>
                </c:pt>
                <c:pt idx="4313">
                  <c:v>7363833</c:v>
                </c:pt>
                <c:pt idx="4314">
                  <c:v>7363833</c:v>
                </c:pt>
                <c:pt idx="4315">
                  <c:v>7363847</c:v>
                </c:pt>
                <c:pt idx="4316">
                  <c:v>7363836</c:v>
                </c:pt>
                <c:pt idx="4317">
                  <c:v>7363820</c:v>
                </c:pt>
                <c:pt idx="4318">
                  <c:v>7363819</c:v>
                </c:pt>
                <c:pt idx="4319">
                  <c:v>7363828</c:v>
                </c:pt>
                <c:pt idx="4320">
                  <c:v>7363828</c:v>
                </c:pt>
                <c:pt idx="4321">
                  <c:v>7363823</c:v>
                </c:pt>
                <c:pt idx="4322">
                  <c:v>7363804</c:v>
                </c:pt>
                <c:pt idx="4323">
                  <c:v>7363794</c:v>
                </c:pt>
                <c:pt idx="4324">
                  <c:v>7363813</c:v>
                </c:pt>
                <c:pt idx="4325">
                  <c:v>7363806</c:v>
                </c:pt>
                <c:pt idx="4326">
                  <c:v>7363794</c:v>
                </c:pt>
                <c:pt idx="4327">
                  <c:v>7363794</c:v>
                </c:pt>
                <c:pt idx="4328">
                  <c:v>7363804</c:v>
                </c:pt>
                <c:pt idx="4329">
                  <c:v>7363781</c:v>
                </c:pt>
                <c:pt idx="4330">
                  <c:v>7363780</c:v>
                </c:pt>
                <c:pt idx="4331">
                  <c:v>7363792</c:v>
                </c:pt>
                <c:pt idx="4332">
                  <c:v>7363772</c:v>
                </c:pt>
                <c:pt idx="4333">
                  <c:v>7363771</c:v>
                </c:pt>
                <c:pt idx="4334">
                  <c:v>7363771</c:v>
                </c:pt>
                <c:pt idx="4335">
                  <c:v>7363776</c:v>
                </c:pt>
                <c:pt idx="4336">
                  <c:v>7363780</c:v>
                </c:pt>
                <c:pt idx="4337">
                  <c:v>7363763</c:v>
                </c:pt>
                <c:pt idx="4338">
                  <c:v>7363760</c:v>
                </c:pt>
                <c:pt idx="4339">
                  <c:v>7363759</c:v>
                </c:pt>
                <c:pt idx="4340">
                  <c:v>7363755</c:v>
                </c:pt>
                <c:pt idx="4341">
                  <c:v>7363755</c:v>
                </c:pt>
                <c:pt idx="4342">
                  <c:v>7363753</c:v>
                </c:pt>
                <c:pt idx="4343">
                  <c:v>7363750</c:v>
                </c:pt>
                <c:pt idx="4344">
                  <c:v>7363734</c:v>
                </c:pt>
                <c:pt idx="4345">
                  <c:v>7363749</c:v>
                </c:pt>
                <c:pt idx="4346">
                  <c:v>7363762</c:v>
                </c:pt>
                <c:pt idx="4347">
                  <c:v>7363753</c:v>
                </c:pt>
                <c:pt idx="4348">
                  <c:v>7363753</c:v>
                </c:pt>
                <c:pt idx="4349">
                  <c:v>7363743</c:v>
                </c:pt>
                <c:pt idx="4350">
                  <c:v>7363737</c:v>
                </c:pt>
                <c:pt idx="4351">
                  <c:v>7363728</c:v>
                </c:pt>
                <c:pt idx="4352">
                  <c:v>7363721</c:v>
                </c:pt>
                <c:pt idx="4353">
                  <c:v>7363739</c:v>
                </c:pt>
                <c:pt idx="4354">
                  <c:v>7363721</c:v>
                </c:pt>
                <c:pt idx="4355">
                  <c:v>7363721</c:v>
                </c:pt>
                <c:pt idx="4356">
                  <c:v>7363718</c:v>
                </c:pt>
                <c:pt idx="4357">
                  <c:v>7363731</c:v>
                </c:pt>
                <c:pt idx="4358">
                  <c:v>7363724</c:v>
                </c:pt>
                <c:pt idx="4359">
                  <c:v>7363728</c:v>
                </c:pt>
                <c:pt idx="4360">
                  <c:v>7363727</c:v>
                </c:pt>
                <c:pt idx="4361">
                  <c:v>7363718</c:v>
                </c:pt>
                <c:pt idx="4362">
                  <c:v>7363718</c:v>
                </c:pt>
                <c:pt idx="4363">
                  <c:v>7363715</c:v>
                </c:pt>
                <c:pt idx="4364">
                  <c:v>7363723</c:v>
                </c:pt>
                <c:pt idx="4365">
                  <c:v>7363732</c:v>
                </c:pt>
                <c:pt idx="4366">
                  <c:v>7363708</c:v>
                </c:pt>
                <c:pt idx="4367">
                  <c:v>7363692</c:v>
                </c:pt>
                <c:pt idx="4368">
                  <c:v>7363711</c:v>
                </c:pt>
                <c:pt idx="4369">
                  <c:v>7363711</c:v>
                </c:pt>
                <c:pt idx="4370">
                  <c:v>7363710</c:v>
                </c:pt>
                <c:pt idx="4371">
                  <c:v>7363698</c:v>
                </c:pt>
                <c:pt idx="4372">
                  <c:v>7363712</c:v>
                </c:pt>
                <c:pt idx="4373">
                  <c:v>7363713</c:v>
                </c:pt>
                <c:pt idx="4374">
                  <c:v>7363682</c:v>
                </c:pt>
                <c:pt idx="4375">
                  <c:v>7363670</c:v>
                </c:pt>
                <c:pt idx="4376">
                  <c:v>7363670</c:v>
                </c:pt>
                <c:pt idx="4377">
                  <c:v>7363677</c:v>
                </c:pt>
                <c:pt idx="4378">
                  <c:v>7363672</c:v>
                </c:pt>
                <c:pt idx="4379">
                  <c:v>7363646</c:v>
                </c:pt>
                <c:pt idx="4380">
                  <c:v>7363675</c:v>
                </c:pt>
                <c:pt idx="4381">
                  <c:v>7363680</c:v>
                </c:pt>
                <c:pt idx="4382">
                  <c:v>7363656</c:v>
                </c:pt>
                <c:pt idx="4383">
                  <c:v>7363656</c:v>
                </c:pt>
                <c:pt idx="4384">
                  <c:v>7363675</c:v>
                </c:pt>
                <c:pt idx="4385">
                  <c:v>7363685</c:v>
                </c:pt>
                <c:pt idx="4386">
                  <c:v>7363688</c:v>
                </c:pt>
                <c:pt idx="4387">
                  <c:v>7363670</c:v>
                </c:pt>
                <c:pt idx="4388">
                  <c:v>7363668</c:v>
                </c:pt>
                <c:pt idx="4389">
                  <c:v>7363675</c:v>
                </c:pt>
                <c:pt idx="4390">
                  <c:v>7363675</c:v>
                </c:pt>
                <c:pt idx="4391">
                  <c:v>7363656</c:v>
                </c:pt>
                <c:pt idx="4392">
                  <c:v>7363636</c:v>
                </c:pt>
                <c:pt idx="4393">
                  <c:v>7363640</c:v>
                </c:pt>
                <c:pt idx="4394">
                  <c:v>7363665</c:v>
                </c:pt>
                <c:pt idx="4395">
                  <c:v>7363659</c:v>
                </c:pt>
                <c:pt idx="4396">
                  <c:v>7363659</c:v>
                </c:pt>
                <c:pt idx="4397">
                  <c:v>7363632</c:v>
                </c:pt>
                <c:pt idx="4398">
                  <c:v>7363628</c:v>
                </c:pt>
                <c:pt idx="4399">
                  <c:v>7363654</c:v>
                </c:pt>
                <c:pt idx="4400">
                  <c:v>7363655</c:v>
                </c:pt>
                <c:pt idx="4401">
                  <c:v>7363652</c:v>
                </c:pt>
                <c:pt idx="4402">
                  <c:v>7363650</c:v>
                </c:pt>
                <c:pt idx="4403">
                  <c:v>7363650</c:v>
                </c:pt>
                <c:pt idx="4404">
                  <c:v>7363651</c:v>
                </c:pt>
                <c:pt idx="4405">
                  <c:v>7363645</c:v>
                </c:pt>
                <c:pt idx="4406">
                  <c:v>7363624</c:v>
                </c:pt>
                <c:pt idx="4407">
                  <c:v>7363618</c:v>
                </c:pt>
                <c:pt idx="4408">
                  <c:v>7363626</c:v>
                </c:pt>
                <c:pt idx="4409">
                  <c:v>7363643</c:v>
                </c:pt>
                <c:pt idx="4410">
                  <c:v>7363643</c:v>
                </c:pt>
                <c:pt idx="4411">
                  <c:v>7363640</c:v>
                </c:pt>
                <c:pt idx="4412">
                  <c:v>7363608</c:v>
                </c:pt>
                <c:pt idx="4413">
                  <c:v>7363626</c:v>
                </c:pt>
                <c:pt idx="4414">
                  <c:v>7363636</c:v>
                </c:pt>
                <c:pt idx="4415">
                  <c:v>7363627</c:v>
                </c:pt>
                <c:pt idx="4416">
                  <c:v>7363623</c:v>
                </c:pt>
                <c:pt idx="4417">
                  <c:v>7363623</c:v>
                </c:pt>
                <c:pt idx="4418">
                  <c:v>7363624</c:v>
                </c:pt>
                <c:pt idx="4419">
                  <c:v>7363642</c:v>
                </c:pt>
                <c:pt idx="4420">
                  <c:v>7363644</c:v>
                </c:pt>
                <c:pt idx="4421">
                  <c:v>7363625</c:v>
                </c:pt>
                <c:pt idx="4422">
                  <c:v>7363603</c:v>
                </c:pt>
                <c:pt idx="4423">
                  <c:v>7363622</c:v>
                </c:pt>
                <c:pt idx="4424">
                  <c:v>7363622</c:v>
                </c:pt>
                <c:pt idx="4425">
                  <c:v>7363629</c:v>
                </c:pt>
                <c:pt idx="4426">
                  <c:v>7363604</c:v>
                </c:pt>
                <c:pt idx="4427">
                  <c:v>7363599</c:v>
                </c:pt>
                <c:pt idx="4428">
                  <c:v>7363596</c:v>
                </c:pt>
                <c:pt idx="4429">
                  <c:v>7363600</c:v>
                </c:pt>
                <c:pt idx="4430">
                  <c:v>7363603</c:v>
                </c:pt>
                <c:pt idx="4431">
                  <c:v>7363603</c:v>
                </c:pt>
                <c:pt idx="4432">
                  <c:v>7363587</c:v>
                </c:pt>
                <c:pt idx="4433">
                  <c:v>7363614</c:v>
                </c:pt>
                <c:pt idx="4434">
                  <c:v>7363619</c:v>
                </c:pt>
                <c:pt idx="4435">
                  <c:v>7363598</c:v>
                </c:pt>
                <c:pt idx="4436">
                  <c:v>7363595</c:v>
                </c:pt>
                <c:pt idx="4437">
                  <c:v>7363571</c:v>
                </c:pt>
                <c:pt idx="4438">
                  <c:v>7363571</c:v>
                </c:pt>
                <c:pt idx="4439">
                  <c:v>7363564</c:v>
                </c:pt>
                <c:pt idx="4440">
                  <c:v>7363569</c:v>
                </c:pt>
                <c:pt idx="4441">
                  <c:v>7363584</c:v>
                </c:pt>
                <c:pt idx="4442">
                  <c:v>7363593</c:v>
                </c:pt>
                <c:pt idx="4443">
                  <c:v>7363594</c:v>
                </c:pt>
                <c:pt idx="4444">
                  <c:v>7363592</c:v>
                </c:pt>
                <c:pt idx="4445">
                  <c:v>7363592</c:v>
                </c:pt>
                <c:pt idx="4446">
                  <c:v>7363575</c:v>
                </c:pt>
                <c:pt idx="4447">
                  <c:v>7363569</c:v>
                </c:pt>
                <c:pt idx="4448">
                  <c:v>7363575</c:v>
                </c:pt>
                <c:pt idx="4449">
                  <c:v>7363566</c:v>
                </c:pt>
                <c:pt idx="4450">
                  <c:v>7363562</c:v>
                </c:pt>
                <c:pt idx="4451">
                  <c:v>7363568</c:v>
                </c:pt>
                <c:pt idx="4452">
                  <c:v>7363568</c:v>
                </c:pt>
                <c:pt idx="4453">
                  <c:v>7363563</c:v>
                </c:pt>
                <c:pt idx="4454">
                  <c:v>7363559</c:v>
                </c:pt>
                <c:pt idx="4455">
                  <c:v>7363578</c:v>
                </c:pt>
                <c:pt idx="4456">
                  <c:v>7363576</c:v>
                </c:pt>
                <c:pt idx="4457">
                  <c:v>7363561</c:v>
                </c:pt>
                <c:pt idx="4458">
                  <c:v>7363562</c:v>
                </c:pt>
                <c:pt idx="4459">
                  <c:v>7363562</c:v>
                </c:pt>
                <c:pt idx="4460">
                  <c:v>7363577</c:v>
                </c:pt>
                <c:pt idx="4461">
                  <c:v>7363574</c:v>
                </c:pt>
                <c:pt idx="4462">
                  <c:v>7363562</c:v>
                </c:pt>
                <c:pt idx="4463">
                  <c:v>7363543</c:v>
                </c:pt>
                <c:pt idx="4464">
                  <c:v>7363558</c:v>
                </c:pt>
                <c:pt idx="4465">
                  <c:v>7363574</c:v>
                </c:pt>
                <c:pt idx="4466">
                  <c:v>7363574</c:v>
                </c:pt>
                <c:pt idx="4467">
                  <c:v>7363569</c:v>
                </c:pt>
                <c:pt idx="4468">
                  <c:v>7363551</c:v>
                </c:pt>
                <c:pt idx="4469">
                  <c:v>7363540</c:v>
                </c:pt>
                <c:pt idx="4470">
                  <c:v>7363551</c:v>
                </c:pt>
                <c:pt idx="4471">
                  <c:v>7363551</c:v>
                </c:pt>
                <c:pt idx="4472">
                  <c:v>7363568</c:v>
                </c:pt>
                <c:pt idx="4473">
                  <c:v>7363568</c:v>
                </c:pt>
                <c:pt idx="4474">
                  <c:v>7363553</c:v>
                </c:pt>
                <c:pt idx="4475">
                  <c:v>7363530</c:v>
                </c:pt>
                <c:pt idx="4476">
                  <c:v>7363545</c:v>
                </c:pt>
                <c:pt idx="4477">
                  <c:v>7363549</c:v>
                </c:pt>
                <c:pt idx="4478">
                  <c:v>7363544</c:v>
                </c:pt>
                <c:pt idx="4479">
                  <c:v>7363549</c:v>
                </c:pt>
                <c:pt idx="4480">
                  <c:v>7363549</c:v>
                </c:pt>
                <c:pt idx="4481">
                  <c:v>7363550</c:v>
                </c:pt>
                <c:pt idx="4482">
                  <c:v>7363545</c:v>
                </c:pt>
                <c:pt idx="4483">
                  <c:v>7363535</c:v>
                </c:pt>
                <c:pt idx="4484">
                  <c:v>7363536</c:v>
                </c:pt>
                <c:pt idx="4485">
                  <c:v>7363551</c:v>
                </c:pt>
                <c:pt idx="4486">
                  <c:v>7363551</c:v>
                </c:pt>
                <c:pt idx="4487">
                  <c:v>7363541</c:v>
                </c:pt>
                <c:pt idx="4488">
                  <c:v>7363527</c:v>
                </c:pt>
                <c:pt idx="4489">
                  <c:v>7363524</c:v>
                </c:pt>
                <c:pt idx="4490">
                  <c:v>7363537</c:v>
                </c:pt>
                <c:pt idx="4491">
                  <c:v>7363544</c:v>
                </c:pt>
                <c:pt idx="4492">
                  <c:v>7363532</c:v>
                </c:pt>
                <c:pt idx="4493">
                  <c:v>7363532</c:v>
                </c:pt>
                <c:pt idx="4494">
                  <c:v>7363528</c:v>
                </c:pt>
                <c:pt idx="4495">
                  <c:v>7363540</c:v>
                </c:pt>
                <c:pt idx="4496">
                  <c:v>7363552</c:v>
                </c:pt>
                <c:pt idx="4497">
                  <c:v>7363556</c:v>
                </c:pt>
                <c:pt idx="4498">
                  <c:v>7363528</c:v>
                </c:pt>
                <c:pt idx="4499">
                  <c:v>7363499</c:v>
                </c:pt>
                <c:pt idx="4500">
                  <c:v>7363499</c:v>
                </c:pt>
                <c:pt idx="4501">
                  <c:v>7363502</c:v>
                </c:pt>
                <c:pt idx="4502">
                  <c:v>7363506</c:v>
                </c:pt>
                <c:pt idx="4503">
                  <c:v>7363514</c:v>
                </c:pt>
                <c:pt idx="4504">
                  <c:v>7363529</c:v>
                </c:pt>
                <c:pt idx="4505">
                  <c:v>7363523</c:v>
                </c:pt>
                <c:pt idx="4506">
                  <c:v>7363491</c:v>
                </c:pt>
                <c:pt idx="4507">
                  <c:v>7363491</c:v>
                </c:pt>
                <c:pt idx="4508">
                  <c:v>7363486</c:v>
                </c:pt>
                <c:pt idx="4509">
                  <c:v>7363503</c:v>
                </c:pt>
                <c:pt idx="4510">
                  <c:v>7363526</c:v>
                </c:pt>
                <c:pt idx="4511">
                  <c:v>7363534</c:v>
                </c:pt>
                <c:pt idx="4512">
                  <c:v>7363515</c:v>
                </c:pt>
                <c:pt idx="4513">
                  <c:v>7363496</c:v>
                </c:pt>
                <c:pt idx="4514">
                  <c:v>7363496</c:v>
                </c:pt>
                <c:pt idx="4515">
                  <c:v>7363504</c:v>
                </c:pt>
                <c:pt idx="4516">
                  <c:v>7363525</c:v>
                </c:pt>
                <c:pt idx="4517">
                  <c:v>7363517</c:v>
                </c:pt>
                <c:pt idx="4518">
                  <c:v>7363514</c:v>
                </c:pt>
                <c:pt idx="4519">
                  <c:v>7363514</c:v>
                </c:pt>
                <c:pt idx="4520">
                  <c:v>7363522</c:v>
                </c:pt>
                <c:pt idx="4521">
                  <c:v>7363522</c:v>
                </c:pt>
                <c:pt idx="4522">
                  <c:v>7363514</c:v>
                </c:pt>
                <c:pt idx="4523">
                  <c:v>7363510</c:v>
                </c:pt>
                <c:pt idx="4524">
                  <c:v>7363533</c:v>
                </c:pt>
                <c:pt idx="4525">
                  <c:v>7363532</c:v>
                </c:pt>
                <c:pt idx="4526">
                  <c:v>7363520</c:v>
                </c:pt>
                <c:pt idx="4527">
                  <c:v>7363509</c:v>
                </c:pt>
                <c:pt idx="4528">
                  <c:v>7363509</c:v>
                </c:pt>
                <c:pt idx="4529">
                  <c:v>7363491</c:v>
                </c:pt>
                <c:pt idx="4530">
                  <c:v>7363516</c:v>
                </c:pt>
                <c:pt idx="4531">
                  <c:v>7363522</c:v>
                </c:pt>
                <c:pt idx="4532">
                  <c:v>7363495</c:v>
                </c:pt>
                <c:pt idx="4533">
                  <c:v>7363509</c:v>
                </c:pt>
                <c:pt idx="4534">
                  <c:v>7363515</c:v>
                </c:pt>
                <c:pt idx="4535">
                  <c:v>7363515</c:v>
                </c:pt>
                <c:pt idx="4536">
                  <c:v>7363515</c:v>
                </c:pt>
                <c:pt idx="4537">
                  <c:v>7363509</c:v>
                </c:pt>
                <c:pt idx="4538">
                  <c:v>7363496</c:v>
                </c:pt>
                <c:pt idx="4539">
                  <c:v>7363485</c:v>
                </c:pt>
                <c:pt idx="4540">
                  <c:v>7363486</c:v>
                </c:pt>
                <c:pt idx="4541">
                  <c:v>7363512</c:v>
                </c:pt>
                <c:pt idx="4542">
                  <c:v>7363512</c:v>
                </c:pt>
                <c:pt idx="4543">
                  <c:v>7363507</c:v>
                </c:pt>
                <c:pt idx="4544">
                  <c:v>7363491</c:v>
                </c:pt>
                <c:pt idx="4545">
                  <c:v>7363491</c:v>
                </c:pt>
                <c:pt idx="4546">
                  <c:v>7363491</c:v>
                </c:pt>
                <c:pt idx="4547">
                  <c:v>7363490</c:v>
                </c:pt>
                <c:pt idx="4548">
                  <c:v>7363492</c:v>
                </c:pt>
                <c:pt idx="4549">
                  <c:v>7363492</c:v>
                </c:pt>
                <c:pt idx="4550">
                  <c:v>7363494</c:v>
                </c:pt>
                <c:pt idx="4551">
                  <c:v>7363487</c:v>
                </c:pt>
                <c:pt idx="4552">
                  <c:v>7363476</c:v>
                </c:pt>
                <c:pt idx="4553">
                  <c:v>7363467</c:v>
                </c:pt>
                <c:pt idx="4554">
                  <c:v>7363466</c:v>
                </c:pt>
                <c:pt idx="4555">
                  <c:v>7363479</c:v>
                </c:pt>
                <c:pt idx="4556">
                  <c:v>7363479</c:v>
                </c:pt>
                <c:pt idx="4557">
                  <c:v>7363469</c:v>
                </c:pt>
                <c:pt idx="4558">
                  <c:v>7363461</c:v>
                </c:pt>
                <c:pt idx="4559">
                  <c:v>7363471</c:v>
                </c:pt>
                <c:pt idx="4560">
                  <c:v>7363487</c:v>
                </c:pt>
                <c:pt idx="4561">
                  <c:v>7363489</c:v>
                </c:pt>
                <c:pt idx="4562">
                  <c:v>7363493</c:v>
                </c:pt>
                <c:pt idx="4563">
                  <c:v>7363493</c:v>
                </c:pt>
                <c:pt idx="4564">
                  <c:v>7363490</c:v>
                </c:pt>
                <c:pt idx="4565">
                  <c:v>7363470</c:v>
                </c:pt>
                <c:pt idx="4566">
                  <c:v>7363472</c:v>
                </c:pt>
                <c:pt idx="4567">
                  <c:v>7363485</c:v>
                </c:pt>
                <c:pt idx="4568">
                  <c:v>7363491</c:v>
                </c:pt>
                <c:pt idx="4569">
                  <c:v>7363491</c:v>
                </c:pt>
                <c:pt idx="4570">
                  <c:v>7363472</c:v>
                </c:pt>
                <c:pt idx="4571">
                  <c:v>7363472</c:v>
                </c:pt>
                <c:pt idx="4572">
                  <c:v>7363468</c:v>
                </c:pt>
                <c:pt idx="4573">
                  <c:v>7363470</c:v>
                </c:pt>
                <c:pt idx="4574">
                  <c:v>7363494</c:v>
                </c:pt>
                <c:pt idx="4575">
                  <c:v>7363490</c:v>
                </c:pt>
                <c:pt idx="4576">
                  <c:v>7363490</c:v>
                </c:pt>
                <c:pt idx="4577">
                  <c:v>7363484</c:v>
                </c:pt>
                <c:pt idx="4578">
                  <c:v>7363472</c:v>
                </c:pt>
                <c:pt idx="4579">
                  <c:v>7363477</c:v>
                </c:pt>
                <c:pt idx="4580">
                  <c:v>7363486</c:v>
                </c:pt>
                <c:pt idx="4581">
                  <c:v>7363474</c:v>
                </c:pt>
                <c:pt idx="4582">
                  <c:v>7363479</c:v>
                </c:pt>
                <c:pt idx="4583">
                  <c:v>7363479</c:v>
                </c:pt>
                <c:pt idx="4584">
                  <c:v>7363469</c:v>
                </c:pt>
                <c:pt idx="4585">
                  <c:v>7363450</c:v>
                </c:pt>
                <c:pt idx="4586">
                  <c:v>7363459</c:v>
                </c:pt>
                <c:pt idx="4587">
                  <c:v>7363455</c:v>
                </c:pt>
                <c:pt idx="4588">
                  <c:v>7363458</c:v>
                </c:pt>
                <c:pt idx="4589">
                  <c:v>7363458</c:v>
                </c:pt>
                <c:pt idx="4590">
                  <c:v>7363458</c:v>
                </c:pt>
                <c:pt idx="4591">
                  <c:v>7363439</c:v>
                </c:pt>
                <c:pt idx="4592">
                  <c:v>7363436</c:v>
                </c:pt>
                <c:pt idx="4593">
                  <c:v>7363433</c:v>
                </c:pt>
                <c:pt idx="4594">
                  <c:v>7363431</c:v>
                </c:pt>
                <c:pt idx="4595">
                  <c:v>7363445</c:v>
                </c:pt>
                <c:pt idx="4596">
                  <c:v>7363472</c:v>
                </c:pt>
                <c:pt idx="4597">
                  <c:v>7363472</c:v>
                </c:pt>
                <c:pt idx="4598">
                  <c:v>7363458</c:v>
                </c:pt>
                <c:pt idx="4599">
                  <c:v>7363437</c:v>
                </c:pt>
                <c:pt idx="4600">
                  <c:v>7363465</c:v>
                </c:pt>
                <c:pt idx="4601">
                  <c:v>7363463</c:v>
                </c:pt>
                <c:pt idx="4602">
                  <c:v>7363451</c:v>
                </c:pt>
                <c:pt idx="4603">
                  <c:v>7363457</c:v>
                </c:pt>
                <c:pt idx="4604">
                  <c:v>7363457</c:v>
                </c:pt>
                <c:pt idx="4605">
                  <c:v>7363457</c:v>
                </c:pt>
                <c:pt idx="4606">
                  <c:v>7363453</c:v>
                </c:pt>
                <c:pt idx="4607">
                  <c:v>7363442</c:v>
                </c:pt>
                <c:pt idx="4608">
                  <c:v>7363445</c:v>
                </c:pt>
                <c:pt idx="4609">
                  <c:v>7363458</c:v>
                </c:pt>
                <c:pt idx="4610">
                  <c:v>7363467</c:v>
                </c:pt>
                <c:pt idx="4611">
                  <c:v>7363467</c:v>
                </c:pt>
                <c:pt idx="4612">
                  <c:v>7363458</c:v>
                </c:pt>
                <c:pt idx="4613">
                  <c:v>7363456</c:v>
                </c:pt>
                <c:pt idx="4614">
                  <c:v>7363462</c:v>
                </c:pt>
                <c:pt idx="4615">
                  <c:v>7363458</c:v>
                </c:pt>
                <c:pt idx="4616">
                  <c:v>7363456</c:v>
                </c:pt>
                <c:pt idx="4617">
                  <c:v>7363451</c:v>
                </c:pt>
                <c:pt idx="4618">
                  <c:v>7363451</c:v>
                </c:pt>
                <c:pt idx="4619">
                  <c:v>7363450</c:v>
                </c:pt>
                <c:pt idx="4620">
                  <c:v>7363434</c:v>
                </c:pt>
                <c:pt idx="4621">
                  <c:v>7363428</c:v>
                </c:pt>
                <c:pt idx="4622">
                  <c:v>7363438</c:v>
                </c:pt>
                <c:pt idx="4623">
                  <c:v>7363434</c:v>
                </c:pt>
                <c:pt idx="4624">
                  <c:v>7363450</c:v>
                </c:pt>
                <c:pt idx="4625">
                  <c:v>7363450</c:v>
                </c:pt>
                <c:pt idx="4626">
                  <c:v>7363450</c:v>
                </c:pt>
                <c:pt idx="4627">
                  <c:v>7363436</c:v>
                </c:pt>
                <c:pt idx="4628">
                  <c:v>7363451</c:v>
                </c:pt>
                <c:pt idx="4629">
                  <c:v>7363454</c:v>
                </c:pt>
                <c:pt idx="4630">
                  <c:v>7363437</c:v>
                </c:pt>
                <c:pt idx="4631">
                  <c:v>7363426</c:v>
                </c:pt>
                <c:pt idx="4632">
                  <c:v>7363426</c:v>
                </c:pt>
                <c:pt idx="4633">
                  <c:v>7363453</c:v>
                </c:pt>
                <c:pt idx="4634">
                  <c:v>7363459</c:v>
                </c:pt>
                <c:pt idx="4635">
                  <c:v>7363450</c:v>
                </c:pt>
                <c:pt idx="4636">
                  <c:v>7363450</c:v>
                </c:pt>
                <c:pt idx="4637">
                  <c:v>7363449</c:v>
                </c:pt>
                <c:pt idx="4638">
                  <c:v>7363447</c:v>
                </c:pt>
                <c:pt idx="4639">
                  <c:v>7363447</c:v>
                </c:pt>
                <c:pt idx="4640">
                  <c:v>7363442</c:v>
                </c:pt>
                <c:pt idx="4641">
                  <c:v>7363428</c:v>
                </c:pt>
                <c:pt idx="4642">
                  <c:v>7363445</c:v>
                </c:pt>
                <c:pt idx="4643">
                  <c:v>7363464</c:v>
                </c:pt>
                <c:pt idx="4644">
                  <c:v>7363460</c:v>
                </c:pt>
                <c:pt idx="4645">
                  <c:v>7363460</c:v>
                </c:pt>
                <c:pt idx="4646">
                  <c:v>7363459</c:v>
                </c:pt>
                <c:pt idx="4647">
                  <c:v>7363444</c:v>
                </c:pt>
                <c:pt idx="4648">
                  <c:v>7363442</c:v>
                </c:pt>
                <c:pt idx="4649">
                  <c:v>7363441</c:v>
                </c:pt>
                <c:pt idx="4650">
                  <c:v>7363458</c:v>
                </c:pt>
                <c:pt idx="4651">
                  <c:v>7363452</c:v>
                </c:pt>
                <c:pt idx="4652">
                  <c:v>7363452</c:v>
                </c:pt>
                <c:pt idx="4653">
                  <c:v>7363445</c:v>
                </c:pt>
                <c:pt idx="4654">
                  <c:v>7363455</c:v>
                </c:pt>
                <c:pt idx="4655">
                  <c:v>7363446</c:v>
                </c:pt>
                <c:pt idx="4656">
                  <c:v>7363453</c:v>
                </c:pt>
                <c:pt idx="4657">
                  <c:v>7363446</c:v>
                </c:pt>
                <c:pt idx="4658">
                  <c:v>7363445</c:v>
                </c:pt>
                <c:pt idx="4659">
                  <c:v>7363445</c:v>
                </c:pt>
                <c:pt idx="4660">
                  <c:v>7363447</c:v>
                </c:pt>
                <c:pt idx="4661">
                  <c:v>7363431</c:v>
                </c:pt>
                <c:pt idx="4662">
                  <c:v>7363421</c:v>
                </c:pt>
                <c:pt idx="4663">
                  <c:v>7363428</c:v>
                </c:pt>
                <c:pt idx="4664">
                  <c:v>7363438</c:v>
                </c:pt>
                <c:pt idx="4665">
                  <c:v>7363442</c:v>
                </c:pt>
                <c:pt idx="4666">
                  <c:v>7363442</c:v>
                </c:pt>
                <c:pt idx="4667">
                  <c:v>7363455</c:v>
                </c:pt>
                <c:pt idx="4668">
                  <c:v>7363437</c:v>
                </c:pt>
                <c:pt idx="4669">
                  <c:v>7363424</c:v>
                </c:pt>
                <c:pt idx="4670">
                  <c:v>7363452</c:v>
                </c:pt>
                <c:pt idx="4671">
                  <c:v>7363455</c:v>
                </c:pt>
                <c:pt idx="4672">
                  <c:v>7363450</c:v>
                </c:pt>
                <c:pt idx="4673">
                  <c:v>7363450</c:v>
                </c:pt>
                <c:pt idx="4674">
                  <c:v>7363451</c:v>
                </c:pt>
                <c:pt idx="4675">
                  <c:v>7363429</c:v>
                </c:pt>
                <c:pt idx="4676">
                  <c:v>7363431</c:v>
                </c:pt>
                <c:pt idx="4677">
                  <c:v>7363428</c:v>
                </c:pt>
                <c:pt idx="4678">
                  <c:v>7363402</c:v>
                </c:pt>
                <c:pt idx="4679">
                  <c:v>7363396</c:v>
                </c:pt>
                <c:pt idx="4680">
                  <c:v>7363396</c:v>
                </c:pt>
                <c:pt idx="4681">
                  <c:v>7363418</c:v>
                </c:pt>
                <c:pt idx="4682">
                  <c:v>7363447</c:v>
                </c:pt>
                <c:pt idx="4683">
                  <c:v>7363448</c:v>
                </c:pt>
                <c:pt idx="4684">
                  <c:v>7363445</c:v>
                </c:pt>
                <c:pt idx="4685">
                  <c:v>7363445</c:v>
                </c:pt>
                <c:pt idx="4686">
                  <c:v>7363443</c:v>
                </c:pt>
                <c:pt idx="4687">
                  <c:v>7363443</c:v>
                </c:pt>
                <c:pt idx="4688">
                  <c:v>7363442</c:v>
                </c:pt>
                <c:pt idx="4689">
                  <c:v>7363438</c:v>
                </c:pt>
                <c:pt idx="4690">
                  <c:v>7363426</c:v>
                </c:pt>
                <c:pt idx="4691">
                  <c:v>7363418</c:v>
                </c:pt>
                <c:pt idx="4692">
                  <c:v>7363420</c:v>
                </c:pt>
                <c:pt idx="4693">
                  <c:v>7363414</c:v>
                </c:pt>
                <c:pt idx="4694">
                  <c:v>7363414</c:v>
                </c:pt>
                <c:pt idx="4695">
                  <c:v>7363412</c:v>
                </c:pt>
                <c:pt idx="4696">
                  <c:v>7363406</c:v>
                </c:pt>
                <c:pt idx="4697">
                  <c:v>7363394</c:v>
                </c:pt>
                <c:pt idx="4698">
                  <c:v>7363425</c:v>
                </c:pt>
                <c:pt idx="4699">
                  <c:v>7363421</c:v>
                </c:pt>
                <c:pt idx="4700">
                  <c:v>7363409</c:v>
                </c:pt>
                <c:pt idx="4701">
                  <c:v>7363409</c:v>
                </c:pt>
                <c:pt idx="4702">
                  <c:v>7363432</c:v>
                </c:pt>
                <c:pt idx="4703">
                  <c:v>7363415</c:v>
                </c:pt>
                <c:pt idx="4704">
                  <c:v>7363405</c:v>
                </c:pt>
                <c:pt idx="4705">
                  <c:v>7363409</c:v>
                </c:pt>
                <c:pt idx="4706">
                  <c:v>7363410</c:v>
                </c:pt>
                <c:pt idx="4707">
                  <c:v>7363418</c:v>
                </c:pt>
                <c:pt idx="4708">
                  <c:v>7363418</c:v>
                </c:pt>
                <c:pt idx="4709">
                  <c:v>7363435</c:v>
                </c:pt>
                <c:pt idx="4710">
                  <c:v>7363442</c:v>
                </c:pt>
                <c:pt idx="4711">
                  <c:v>7363443</c:v>
                </c:pt>
                <c:pt idx="4712">
                  <c:v>7363433</c:v>
                </c:pt>
                <c:pt idx="4713">
                  <c:v>7363404</c:v>
                </c:pt>
                <c:pt idx="4714">
                  <c:v>7363404</c:v>
                </c:pt>
                <c:pt idx="4715">
                  <c:v>7363408</c:v>
                </c:pt>
                <c:pt idx="4716">
                  <c:v>7363426</c:v>
                </c:pt>
                <c:pt idx="4717">
                  <c:v>7363399</c:v>
                </c:pt>
                <c:pt idx="4718">
                  <c:v>7363379</c:v>
                </c:pt>
                <c:pt idx="4719">
                  <c:v>7363413</c:v>
                </c:pt>
                <c:pt idx="4720">
                  <c:v>7363418</c:v>
                </c:pt>
                <c:pt idx="4721">
                  <c:v>7363418</c:v>
                </c:pt>
                <c:pt idx="4722">
                  <c:v>7363430</c:v>
                </c:pt>
                <c:pt idx="4723">
                  <c:v>7363426</c:v>
                </c:pt>
                <c:pt idx="4724">
                  <c:v>7363404</c:v>
                </c:pt>
                <c:pt idx="4725">
                  <c:v>7363431</c:v>
                </c:pt>
                <c:pt idx="4726">
                  <c:v>7363431</c:v>
                </c:pt>
                <c:pt idx="4727">
                  <c:v>7363396</c:v>
                </c:pt>
                <c:pt idx="4728">
                  <c:v>7363396</c:v>
                </c:pt>
                <c:pt idx="4729">
                  <c:v>7363422</c:v>
                </c:pt>
                <c:pt idx="4730">
                  <c:v>7363412</c:v>
                </c:pt>
                <c:pt idx="4731">
                  <c:v>7363397</c:v>
                </c:pt>
                <c:pt idx="4732">
                  <c:v>7363423</c:v>
                </c:pt>
                <c:pt idx="4733">
                  <c:v>7363419</c:v>
                </c:pt>
                <c:pt idx="4734">
                  <c:v>7363408</c:v>
                </c:pt>
                <c:pt idx="4735">
                  <c:v>7363408</c:v>
                </c:pt>
                <c:pt idx="4736">
                  <c:v>7363424</c:v>
                </c:pt>
                <c:pt idx="4737">
                  <c:v>7363437</c:v>
                </c:pt>
                <c:pt idx="4738">
                  <c:v>7363422</c:v>
                </c:pt>
                <c:pt idx="4739">
                  <c:v>7363432</c:v>
                </c:pt>
                <c:pt idx="4740">
                  <c:v>7363411</c:v>
                </c:pt>
                <c:pt idx="4741">
                  <c:v>7363392</c:v>
                </c:pt>
                <c:pt idx="4742">
                  <c:v>7363392</c:v>
                </c:pt>
                <c:pt idx="4743">
                  <c:v>7363394</c:v>
                </c:pt>
                <c:pt idx="4744">
                  <c:v>7363404</c:v>
                </c:pt>
                <c:pt idx="4745">
                  <c:v>7363414</c:v>
                </c:pt>
                <c:pt idx="4746">
                  <c:v>7363411</c:v>
                </c:pt>
                <c:pt idx="4747">
                  <c:v>7363414</c:v>
                </c:pt>
                <c:pt idx="4748">
                  <c:v>7363394</c:v>
                </c:pt>
                <c:pt idx="4749">
                  <c:v>7363394</c:v>
                </c:pt>
                <c:pt idx="4750">
                  <c:v>7363406</c:v>
                </c:pt>
                <c:pt idx="4751">
                  <c:v>7363417</c:v>
                </c:pt>
                <c:pt idx="4752">
                  <c:v>7363413</c:v>
                </c:pt>
                <c:pt idx="4753">
                  <c:v>7363411</c:v>
                </c:pt>
                <c:pt idx="4754">
                  <c:v>7363424</c:v>
                </c:pt>
                <c:pt idx="4755">
                  <c:v>7363433</c:v>
                </c:pt>
                <c:pt idx="4756">
                  <c:v>7363433</c:v>
                </c:pt>
                <c:pt idx="4757">
                  <c:v>7363405</c:v>
                </c:pt>
                <c:pt idx="4758">
                  <c:v>7363407</c:v>
                </c:pt>
                <c:pt idx="4759">
                  <c:v>7363412</c:v>
                </c:pt>
                <c:pt idx="4760">
                  <c:v>7363417</c:v>
                </c:pt>
                <c:pt idx="4761">
                  <c:v>7363424</c:v>
                </c:pt>
                <c:pt idx="4762">
                  <c:v>7363426</c:v>
                </c:pt>
                <c:pt idx="4763">
                  <c:v>7363426</c:v>
                </c:pt>
                <c:pt idx="4764">
                  <c:v>7363425</c:v>
                </c:pt>
                <c:pt idx="4765">
                  <c:v>7363435</c:v>
                </c:pt>
                <c:pt idx="4766">
                  <c:v>7363444</c:v>
                </c:pt>
                <c:pt idx="4767">
                  <c:v>7363440</c:v>
                </c:pt>
                <c:pt idx="4768">
                  <c:v>7363418</c:v>
                </c:pt>
                <c:pt idx="4769">
                  <c:v>7363418</c:v>
                </c:pt>
                <c:pt idx="4770">
                  <c:v>7363418</c:v>
                </c:pt>
                <c:pt idx="4771">
                  <c:v>7363414</c:v>
                </c:pt>
                <c:pt idx="4772">
                  <c:v>7363402</c:v>
                </c:pt>
                <c:pt idx="4773">
                  <c:v>7363412</c:v>
                </c:pt>
                <c:pt idx="4774">
                  <c:v>7363424</c:v>
                </c:pt>
                <c:pt idx="4775">
                  <c:v>7363408</c:v>
                </c:pt>
                <c:pt idx="4776">
                  <c:v>7363401</c:v>
                </c:pt>
                <c:pt idx="4777">
                  <c:v>7363401</c:v>
                </c:pt>
                <c:pt idx="4778">
                  <c:v>7363424</c:v>
                </c:pt>
                <c:pt idx="4779">
                  <c:v>7363417</c:v>
                </c:pt>
                <c:pt idx="4780">
                  <c:v>7363398</c:v>
                </c:pt>
                <c:pt idx="4781">
                  <c:v>7363403</c:v>
                </c:pt>
                <c:pt idx="4782">
                  <c:v>7363422</c:v>
                </c:pt>
                <c:pt idx="4783">
                  <c:v>7363419</c:v>
                </c:pt>
                <c:pt idx="4784">
                  <c:v>7363419</c:v>
                </c:pt>
                <c:pt idx="4785">
                  <c:v>7363422</c:v>
                </c:pt>
                <c:pt idx="4786">
                  <c:v>7363426</c:v>
                </c:pt>
                <c:pt idx="4787">
                  <c:v>7363446</c:v>
                </c:pt>
                <c:pt idx="4788">
                  <c:v>7363431</c:v>
                </c:pt>
                <c:pt idx="4789">
                  <c:v>7363377</c:v>
                </c:pt>
                <c:pt idx="4790">
                  <c:v>7363377</c:v>
                </c:pt>
                <c:pt idx="4791">
                  <c:v>7363381</c:v>
                </c:pt>
                <c:pt idx="4792">
                  <c:v>7363422</c:v>
                </c:pt>
                <c:pt idx="4793">
                  <c:v>7363417</c:v>
                </c:pt>
                <c:pt idx="4794">
                  <c:v>7363408</c:v>
                </c:pt>
                <c:pt idx="4795">
                  <c:v>7363402</c:v>
                </c:pt>
                <c:pt idx="4796">
                  <c:v>7363382</c:v>
                </c:pt>
                <c:pt idx="4797">
                  <c:v>7363382</c:v>
                </c:pt>
                <c:pt idx="4798">
                  <c:v>7363399</c:v>
                </c:pt>
                <c:pt idx="4799">
                  <c:v>7363417</c:v>
                </c:pt>
                <c:pt idx="4800">
                  <c:v>7363396</c:v>
                </c:pt>
                <c:pt idx="4801">
                  <c:v>7363409</c:v>
                </c:pt>
                <c:pt idx="4802">
                  <c:v>7363402</c:v>
                </c:pt>
                <c:pt idx="4803">
                  <c:v>7363372</c:v>
                </c:pt>
                <c:pt idx="4804">
                  <c:v>7363372</c:v>
                </c:pt>
                <c:pt idx="4805">
                  <c:v>7363405</c:v>
                </c:pt>
                <c:pt idx="4806">
                  <c:v>7363413</c:v>
                </c:pt>
                <c:pt idx="4807">
                  <c:v>7363414</c:v>
                </c:pt>
                <c:pt idx="4808">
                  <c:v>7363414</c:v>
                </c:pt>
                <c:pt idx="4809">
                  <c:v>7363384</c:v>
                </c:pt>
                <c:pt idx="4810">
                  <c:v>7363392</c:v>
                </c:pt>
                <c:pt idx="4811">
                  <c:v>7363392</c:v>
                </c:pt>
                <c:pt idx="4812">
                  <c:v>7363415</c:v>
                </c:pt>
                <c:pt idx="4813">
                  <c:v>7363417</c:v>
                </c:pt>
                <c:pt idx="4814">
                  <c:v>7363399</c:v>
                </c:pt>
                <c:pt idx="4815">
                  <c:v>7363401</c:v>
                </c:pt>
                <c:pt idx="4816">
                  <c:v>7363404</c:v>
                </c:pt>
                <c:pt idx="4817">
                  <c:v>7363402</c:v>
                </c:pt>
                <c:pt idx="4818">
                  <c:v>7363402</c:v>
                </c:pt>
                <c:pt idx="4819">
                  <c:v>7363412</c:v>
                </c:pt>
                <c:pt idx="4820">
                  <c:v>7363406</c:v>
                </c:pt>
                <c:pt idx="4821">
                  <c:v>7363389</c:v>
                </c:pt>
                <c:pt idx="4822">
                  <c:v>7363380</c:v>
                </c:pt>
                <c:pt idx="4823">
                  <c:v>7363390</c:v>
                </c:pt>
                <c:pt idx="4824">
                  <c:v>7363398</c:v>
                </c:pt>
                <c:pt idx="4825">
                  <c:v>7363398</c:v>
                </c:pt>
                <c:pt idx="4826">
                  <c:v>7363390</c:v>
                </c:pt>
                <c:pt idx="4827">
                  <c:v>7363400</c:v>
                </c:pt>
                <c:pt idx="4828">
                  <c:v>7363407</c:v>
                </c:pt>
                <c:pt idx="4829">
                  <c:v>7363399</c:v>
                </c:pt>
                <c:pt idx="4830">
                  <c:v>7363419</c:v>
                </c:pt>
                <c:pt idx="4831">
                  <c:v>7363441</c:v>
                </c:pt>
                <c:pt idx="4832">
                  <c:v>7363441</c:v>
                </c:pt>
                <c:pt idx="4833">
                  <c:v>7363414</c:v>
                </c:pt>
                <c:pt idx="4834">
                  <c:v>7363393</c:v>
                </c:pt>
                <c:pt idx="4835">
                  <c:v>7363399</c:v>
                </c:pt>
                <c:pt idx="4836">
                  <c:v>7363381</c:v>
                </c:pt>
                <c:pt idx="4837">
                  <c:v>7363373</c:v>
                </c:pt>
                <c:pt idx="4838">
                  <c:v>7363394</c:v>
                </c:pt>
                <c:pt idx="4839">
                  <c:v>7363394</c:v>
                </c:pt>
                <c:pt idx="4840">
                  <c:v>7363414</c:v>
                </c:pt>
                <c:pt idx="4841">
                  <c:v>7363400</c:v>
                </c:pt>
                <c:pt idx="4842">
                  <c:v>7363372</c:v>
                </c:pt>
                <c:pt idx="4843">
                  <c:v>7363383</c:v>
                </c:pt>
                <c:pt idx="4844">
                  <c:v>7363401</c:v>
                </c:pt>
                <c:pt idx="4845">
                  <c:v>7363392</c:v>
                </c:pt>
                <c:pt idx="4846">
                  <c:v>7363392</c:v>
                </c:pt>
                <c:pt idx="4847">
                  <c:v>7363407</c:v>
                </c:pt>
                <c:pt idx="4848">
                  <c:v>7363421</c:v>
                </c:pt>
                <c:pt idx="4849">
                  <c:v>7363403</c:v>
                </c:pt>
                <c:pt idx="4850">
                  <c:v>7363387</c:v>
                </c:pt>
                <c:pt idx="4851">
                  <c:v>7363388</c:v>
                </c:pt>
                <c:pt idx="4852">
                  <c:v>7363392</c:v>
                </c:pt>
                <c:pt idx="4853">
                  <c:v>7363392</c:v>
                </c:pt>
                <c:pt idx="4854">
                  <c:v>7363379</c:v>
                </c:pt>
                <c:pt idx="4855">
                  <c:v>7363399</c:v>
                </c:pt>
                <c:pt idx="4856">
                  <c:v>7363406</c:v>
                </c:pt>
                <c:pt idx="4857">
                  <c:v>7363362</c:v>
                </c:pt>
                <c:pt idx="4858">
                  <c:v>7363361</c:v>
                </c:pt>
                <c:pt idx="4859">
                  <c:v>7363409</c:v>
                </c:pt>
                <c:pt idx="4860">
                  <c:v>7363409</c:v>
                </c:pt>
                <c:pt idx="4861">
                  <c:v>7363414</c:v>
                </c:pt>
                <c:pt idx="4862">
                  <c:v>7363394</c:v>
                </c:pt>
                <c:pt idx="4863">
                  <c:v>7363391</c:v>
                </c:pt>
                <c:pt idx="4864">
                  <c:v>7363390</c:v>
                </c:pt>
                <c:pt idx="4865">
                  <c:v>7363396</c:v>
                </c:pt>
                <c:pt idx="4866">
                  <c:v>7363396</c:v>
                </c:pt>
                <c:pt idx="4867">
                  <c:v>7363399</c:v>
                </c:pt>
                <c:pt idx="4868">
                  <c:v>7363388</c:v>
                </c:pt>
                <c:pt idx="4869">
                  <c:v>7363367</c:v>
                </c:pt>
                <c:pt idx="4870">
                  <c:v>7363367</c:v>
                </c:pt>
                <c:pt idx="4871">
                  <c:v>7363377</c:v>
                </c:pt>
                <c:pt idx="4872">
                  <c:v>7363376</c:v>
                </c:pt>
                <c:pt idx="4873">
                  <c:v>7363373</c:v>
                </c:pt>
                <c:pt idx="4874">
                  <c:v>7363373</c:v>
                </c:pt>
                <c:pt idx="4875">
                  <c:v>7363388</c:v>
                </c:pt>
                <c:pt idx="4876">
                  <c:v>7363391</c:v>
                </c:pt>
                <c:pt idx="4877">
                  <c:v>7363381</c:v>
                </c:pt>
                <c:pt idx="4878">
                  <c:v>7363388</c:v>
                </c:pt>
                <c:pt idx="4879">
                  <c:v>7363394</c:v>
                </c:pt>
                <c:pt idx="4880">
                  <c:v>7363394</c:v>
                </c:pt>
                <c:pt idx="4881">
                  <c:v>7363391</c:v>
                </c:pt>
                <c:pt idx="4882">
                  <c:v>7363389</c:v>
                </c:pt>
                <c:pt idx="4883">
                  <c:v>7363399</c:v>
                </c:pt>
                <c:pt idx="4884">
                  <c:v>7363401</c:v>
                </c:pt>
                <c:pt idx="4885">
                  <c:v>7363397</c:v>
                </c:pt>
                <c:pt idx="4886">
                  <c:v>7363399</c:v>
                </c:pt>
                <c:pt idx="4887">
                  <c:v>7363399</c:v>
                </c:pt>
                <c:pt idx="4888">
                  <c:v>7363398</c:v>
                </c:pt>
                <c:pt idx="4889">
                  <c:v>7363394</c:v>
                </c:pt>
                <c:pt idx="4890">
                  <c:v>7363397</c:v>
                </c:pt>
                <c:pt idx="4891">
                  <c:v>7363389</c:v>
                </c:pt>
                <c:pt idx="4892">
                  <c:v>7363385</c:v>
                </c:pt>
                <c:pt idx="4893">
                  <c:v>7363391</c:v>
                </c:pt>
                <c:pt idx="4894">
                  <c:v>7363391</c:v>
                </c:pt>
                <c:pt idx="4895">
                  <c:v>7363402</c:v>
                </c:pt>
                <c:pt idx="4896">
                  <c:v>7363410</c:v>
                </c:pt>
                <c:pt idx="4897">
                  <c:v>7363382</c:v>
                </c:pt>
                <c:pt idx="4898">
                  <c:v>7363378</c:v>
                </c:pt>
                <c:pt idx="4899">
                  <c:v>7363400</c:v>
                </c:pt>
                <c:pt idx="4900">
                  <c:v>7363384</c:v>
                </c:pt>
                <c:pt idx="4901">
                  <c:v>7363384</c:v>
                </c:pt>
                <c:pt idx="4902">
                  <c:v>7363370</c:v>
                </c:pt>
                <c:pt idx="4903">
                  <c:v>7363384</c:v>
                </c:pt>
                <c:pt idx="4904">
                  <c:v>7363389</c:v>
                </c:pt>
                <c:pt idx="4905">
                  <c:v>7363386</c:v>
                </c:pt>
                <c:pt idx="4906">
                  <c:v>7363369</c:v>
                </c:pt>
                <c:pt idx="4907">
                  <c:v>7363382</c:v>
                </c:pt>
                <c:pt idx="4908">
                  <c:v>7363382</c:v>
                </c:pt>
                <c:pt idx="4909">
                  <c:v>7363421</c:v>
                </c:pt>
                <c:pt idx="4910">
                  <c:v>7363405</c:v>
                </c:pt>
                <c:pt idx="4911">
                  <c:v>7363368</c:v>
                </c:pt>
                <c:pt idx="4912">
                  <c:v>7363396</c:v>
                </c:pt>
                <c:pt idx="4913">
                  <c:v>7363415</c:v>
                </c:pt>
                <c:pt idx="4914">
                  <c:v>7363397</c:v>
                </c:pt>
                <c:pt idx="4915">
                  <c:v>7363397</c:v>
                </c:pt>
                <c:pt idx="4916">
                  <c:v>7363384</c:v>
                </c:pt>
                <c:pt idx="4917">
                  <c:v>7363388</c:v>
                </c:pt>
                <c:pt idx="4918">
                  <c:v>7363397</c:v>
                </c:pt>
                <c:pt idx="4919">
                  <c:v>7363367</c:v>
                </c:pt>
                <c:pt idx="4920">
                  <c:v>7363362</c:v>
                </c:pt>
                <c:pt idx="4921">
                  <c:v>7363396</c:v>
                </c:pt>
                <c:pt idx="4922">
                  <c:v>7363396</c:v>
                </c:pt>
                <c:pt idx="4923">
                  <c:v>7363403</c:v>
                </c:pt>
                <c:pt idx="4924">
                  <c:v>7363384</c:v>
                </c:pt>
                <c:pt idx="4925">
                  <c:v>7363370</c:v>
                </c:pt>
                <c:pt idx="4926">
                  <c:v>7363370</c:v>
                </c:pt>
                <c:pt idx="4927">
                  <c:v>7363378</c:v>
                </c:pt>
                <c:pt idx="4928">
                  <c:v>7363381</c:v>
                </c:pt>
                <c:pt idx="4929">
                  <c:v>7363381</c:v>
                </c:pt>
                <c:pt idx="4930">
                  <c:v>7363380</c:v>
                </c:pt>
                <c:pt idx="4931">
                  <c:v>7363378</c:v>
                </c:pt>
                <c:pt idx="4932">
                  <c:v>7363376</c:v>
                </c:pt>
                <c:pt idx="4933">
                  <c:v>7363373</c:v>
                </c:pt>
                <c:pt idx="4934">
                  <c:v>7363373</c:v>
                </c:pt>
                <c:pt idx="4935">
                  <c:v>7363389</c:v>
                </c:pt>
                <c:pt idx="4936">
                  <c:v>7363389</c:v>
                </c:pt>
                <c:pt idx="4937">
                  <c:v>7363398</c:v>
                </c:pt>
                <c:pt idx="4938">
                  <c:v>7363398</c:v>
                </c:pt>
                <c:pt idx="4939">
                  <c:v>7363368</c:v>
                </c:pt>
                <c:pt idx="4940">
                  <c:v>7363370</c:v>
                </c:pt>
                <c:pt idx="4941">
                  <c:v>7363377</c:v>
                </c:pt>
                <c:pt idx="4942">
                  <c:v>7363393</c:v>
                </c:pt>
                <c:pt idx="4943">
                  <c:v>7363393</c:v>
                </c:pt>
                <c:pt idx="4944">
                  <c:v>7363405</c:v>
                </c:pt>
                <c:pt idx="4945">
                  <c:v>7363383</c:v>
                </c:pt>
                <c:pt idx="4946">
                  <c:v>7363372</c:v>
                </c:pt>
                <c:pt idx="4947">
                  <c:v>7363373</c:v>
                </c:pt>
                <c:pt idx="4948">
                  <c:v>7363400</c:v>
                </c:pt>
                <c:pt idx="4949">
                  <c:v>7363390</c:v>
                </c:pt>
                <c:pt idx="4950">
                  <c:v>7363390</c:v>
                </c:pt>
                <c:pt idx="4951">
                  <c:v>7363372</c:v>
                </c:pt>
                <c:pt idx="4952">
                  <c:v>7363381</c:v>
                </c:pt>
                <c:pt idx="4953">
                  <c:v>7363395</c:v>
                </c:pt>
                <c:pt idx="4954">
                  <c:v>7363392</c:v>
                </c:pt>
                <c:pt idx="4955">
                  <c:v>7363383</c:v>
                </c:pt>
                <c:pt idx="4956">
                  <c:v>7363383</c:v>
                </c:pt>
                <c:pt idx="4957">
                  <c:v>7363393</c:v>
                </c:pt>
                <c:pt idx="4958">
                  <c:v>7363395</c:v>
                </c:pt>
                <c:pt idx="4959">
                  <c:v>7363377</c:v>
                </c:pt>
                <c:pt idx="4960">
                  <c:v>7363354</c:v>
                </c:pt>
                <c:pt idx="4961">
                  <c:v>7363394</c:v>
                </c:pt>
                <c:pt idx="4962">
                  <c:v>7363417</c:v>
                </c:pt>
                <c:pt idx="4963">
                  <c:v>7363417</c:v>
                </c:pt>
                <c:pt idx="4964">
                  <c:v>7363399</c:v>
                </c:pt>
                <c:pt idx="4965">
                  <c:v>7363387</c:v>
                </c:pt>
                <c:pt idx="4966">
                  <c:v>7363374</c:v>
                </c:pt>
                <c:pt idx="4967">
                  <c:v>7363370</c:v>
                </c:pt>
                <c:pt idx="4968">
                  <c:v>7363380</c:v>
                </c:pt>
                <c:pt idx="4969">
                  <c:v>7363395</c:v>
                </c:pt>
                <c:pt idx="4970">
                  <c:v>7363395</c:v>
                </c:pt>
                <c:pt idx="4971">
                  <c:v>7363389</c:v>
                </c:pt>
                <c:pt idx="4972">
                  <c:v>7363372</c:v>
                </c:pt>
                <c:pt idx="4973">
                  <c:v>7363355</c:v>
                </c:pt>
                <c:pt idx="4974">
                  <c:v>7363356</c:v>
                </c:pt>
                <c:pt idx="4975">
                  <c:v>7363369</c:v>
                </c:pt>
                <c:pt idx="4976">
                  <c:v>7363390</c:v>
                </c:pt>
                <c:pt idx="4977">
                  <c:v>7363390</c:v>
                </c:pt>
                <c:pt idx="4978">
                  <c:v>7363388</c:v>
                </c:pt>
                <c:pt idx="4979">
                  <c:v>7363383</c:v>
                </c:pt>
                <c:pt idx="4980">
                  <c:v>7363378</c:v>
                </c:pt>
                <c:pt idx="4981">
                  <c:v>7363386</c:v>
                </c:pt>
                <c:pt idx="4982">
                  <c:v>7363374</c:v>
                </c:pt>
                <c:pt idx="4983">
                  <c:v>7363359</c:v>
                </c:pt>
                <c:pt idx="4984">
                  <c:v>7363359</c:v>
                </c:pt>
                <c:pt idx="4985">
                  <c:v>7363386</c:v>
                </c:pt>
                <c:pt idx="4986">
                  <c:v>7363392</c:v>
                </c:pt>
                <c:pt idx="4987">
                  <c:v>7363371</c:v>
                </c:pt>
                <c:pt idx="4988">
                  <c:v>7363382</c:v>
                </c:pt>
                <c:pt idx="4989">
                  <c:v>7363381</c:v>
                </c:pt>
                <c:pt idx="4990">
                  <c:v>7363348</c:v>
                </c:pt>
                <c:pt idx="4991">
                  <c:v>7363348</c:v>
                </c:pt>
                <c:pt idx="4992">
                  <c:v>7363363</c:v>
                </c:pt>
                <c:pt idx="4993">
                  <c:v>7363378</c:v>
                </c:pt>
                <c:pt idx="4994">
                  <c:v>7363393</c:v>
                </c:pt>
                <c:pt idx="4995">
                  <c:v>7363383</c:v>
                </c:pt>
                <c:pt idx="4996">
                  <c:v>7363377</c:v>
                </c:pt>
                <c:pt idx="4997">
                  <c:v>7363387</c:v>
                </c:pt>
                <c:pt idx="4998">
                  <c:v>7363387</c:v>
                </c:pt>
                <c:pt idx="4999">
                  <c:v>7363376</c:v>
                </c:pt>
                <c:pt idx="5000">
                  <c:v>7363384</c:v>
                </c:pt>
                <c:pt idx="5001">
                  <c:v>7363400</c:v>
                </c:pt>
                <c:pt idx="5002">
                  <c:v>7363387</c:v>
                </c:pt>
                <c:pt idx="5003">
                  <c:v>7363388</c:v>
                </c:pt>
                <c:pt idx="5004">
                  <c:v>7363407</c:v>
                </c:pt>
                <c:pt idx="5005">
                  <c:v>7363407</c:v>
                </c:pt>
                <c:pt idx="5006">
                  <c:v>7363398</c:v>
                </c:pt>
                <c:pt idx="5007">
                  <c:v>7363393</c:v>
                </c:pt>
                <c:pt idx="5008">
                  <c:v>7363378</c:v>
                </c:pt>
                <c:pt idx="5009">
                  <c:v>7363358</c:v>
                </c:pt>
                <c:pt idx="5010">
                  <c:v>7363380</c:v>
                </c:pt>
                <c:pt idx="5011">
                  <c:v>7363403</c:v>
                </c:pt>
                <c:pt idx="5012">
                  <c:v>7363403</c:v>
                </c:pt>
                <c:pt idx="5013">
                  <c:v>7363382</c:v>
                </c:pt>
                <c:pt idx="5014">
                  <c:v>7363381</c:v>
                </c:pt>
                <c:pt idx="5015">
                  <c:v>7363380</c:v>
                </c:pt>
                <c:pt idx="5016">
                  <c:v>7363391</c:v>
                </c:pt>
                <c:pt idx="5017">
                  <c:v>7363394</c:v>
                </c:pt>
                <c:pt idx="5018">
                  <c:v>7363377</c:v>
                </c:pt>
                <c:pt idx="5019">
                  <c:v>7363377</c:v>
                </c:pt>
                <c:pt idx="5020">
                  <c:v>7363387</c:v>
                </c:pt>
                <c:pt idx="5021">
                  <c:v>7363391</c:v>
                </c:pt>
                <c:pt idx="5022">
                  <c:v>7363364</c:v>
                </c:pt>
                <c:pt idx="5023">
                  <c:v>7363349</c:v>
                </c:pt>
                <c:pt idx="5024">
                  <c:v>7363373</c:v>
                </c:pt>
                <c:pt idx="5025">
                  <c:v>7363391</c:v>
                </c:pt>
                <c:pt idx="5026">
                  <c:v>7363391</c:v>
                </c:pt>
                <c:pt idx="5027">
                  <c:v>7363379</c:v>
                </c:pt>
                <c:pt idx="5028">
                  <c:v>7363356</c:v>
                </c:pt>
                <c:pt idx="5029">
                  <c:v>7363366</c:v>
                </c:pt>
                <c:pt idx="5030">
                  <c:v>7363372</c:v>
                </c:pt>
                <c:pt idx="5031">
                  <c:v>7363364</c:v>
                </c:pt>
                <c:pt idx="5032">
                  <c:v>7363377</c:v>
                </c:pt>
                <c:pt idx="5033">
                  <c:v>7363377</c:v>
                </c:pt>
                <c:pt idx="5034">
                  <c:v>7363381</c:v>
                </c:pt>
                <c:pt idx="5035">
                  <c:v>7363346</c:v>
                </c:pt>
                <c:pt idx="5036">
                  <c:v>7363351</c:v>
                </c:pt>
                <c:pt idx="5037">
                  <c:v>7363356</c:v>
                </c:pt>
                <c:pt idx="5038">
                  <c:v>7363352</c:v>
                </c:pt>
                <c:pt idx="5039">
                  <c:v>7363352</c:v>
                </c:pt>
                <c:pt idx="5040">
                  <c:v>7363348</c:v>
                </c:pt>
                <c:pt idx="5041">
                  <c:v>7363347</c:v>
                </c:pt>
                <c:pt idx="5042">
                  <c:v>7363346</c:v>
                </c:pt>
                <c:pt idx="5043">
                  <c:v>7363339</c:v>
                </c:pt>
                <c:pt idx="5044">
                  <c:v>7363342</c:v>
                </c:pt>
                <c:pt idx="5045">
                  <c:v>7363349</c:v>
                </c:pt>
                <c:pt idx="5046">
                  <c:v>7363349</c:v>
                </c:pt>
                <c:pt idx="5047">
                  <c:v>7363354</c:v>
                </c:pt>
                <c:pt idx="5048">
                  <c:v>7363339</c:v>
                </c:pt>
                <c:pt idx="5049">
                  <c:v>7363315</c:v>
                </c:pt>
                <c:pt idx="5050">
                  <c:v>7363321</c:v>
                </c:pt>
                <c:pt idx="5051">
                  <c:v>7363309</c:v>
                </c:pt>
                <c:pt idx="5052">
                  <c:v>7363322</c:v>
                </c:pt>
                <c:pt idx="5053">
                  <c:v>7363322</c:v>
                </c:pt>
                <c:pt idx="5054">
                  <c:v>7363327</c:v>
                </c:pt>
                <c:pt idx="5055">
                  <c:v>7363303</c:v>
                </c:pt>
                <c:pt idx="5056">
                  <c:v>7363294</c:v>
                </c:pt>
                <c:pt idx="5057">
                  <c:v>7363307</c:v>
                </c:pt>
                <c:pt idx="5058">
                  <c:v>7363310</c:v>
                </c:pt>
                <c:pt idx="5059">
                  <c:v>7363299</c:v>
                </c:pt>
                <c:pt idx="5060">
                  <c:v>7363299</c:v>
                </c:pt>
                <c:pt idx="5061">
                  <c:v>7363291</c:v>
                </c:pt>
                <c:pt idx="5062">
                  <c:v>7363282</c:v>
                </c:pt>
                <c:pt idx="5063">
                  <c:v>7363272</c:v>
                </c:pt>
                <c:pt idx="5064">
                  <c:v>7363288</c:v>
                </c:pt>
                <c:pt idx="5065">
                  <c:v>7363271</c:v>
                </c:pt>
                <c:pt idx="5066">
                  <c:v>7363274</c:v>
                </c:pt>
                <c:pt idx="5067">
                  <c:v>7363274</c:v>
                </c:pt>
                <c:pt idx="5068">
                  <c:v>7363287</c:v>
                </c:pt>
                <c:pt idx="5069">
                  <c:v>7363273</c:v>
                </c:pt>
                <c:pt idx="5070">
                  <c:v>7363256</c:v>
                </c:pt>
                <c:pt idx="5071">
                  <c:v>7363248</c:v>
                </c:pt>
                <c:pt idx="5072">
                  <c:v>7363236</c:v>
                </c:pt>
                <c:pt idx="5073">
                  <c:v>7363222</c:v>
                </c:pt>
                <c:pt idx="5074">
                  <c:v>7363222</c:v>
                </c:pt>
                <c:pt idx="5075">
                  <c:v>7363211</c:v>
                </c:pt>
                <c:pt idx="5076">
                  <c:v>7363219</c:v>
                </c:pt>
                <c:pt idx="5077">
                  <c:v>7363236</c:v>
                </c:pt>
                <c:pt idx="5078">
                  <c:v>7363237</c:v>
                </c:pt>
                <c:pt idx="5079">
                  <c:v>7363229</c:v>
                </c:pt>
                <c:pt idx="5080">
                  <c:v>7363231</c:v>
                </c:pt>
                <c:pt idx="5081">
                  <c:v>7363231</c:v>
                </c:pt>
                <c:pt idx="5082">
                  <c:v>7363222</c:v>
                </c:pt>
                <c:pt idx="5083">
                  <c:v>7363212</c:v>
                </c:pt>
                <c:pt idx="5084">
                  <c:v>7363194</c:v>
                </c:pt>
                <c:pt idx="5085">
                  <c:v>7363194</c:v>
                </c:pt>
                <c:pt idx="5086">
                  <c:v>7363189</c:v>
                </c:pt>
                <c:pt idx="5087">
                  <c:v>7363177</c:v>
                </c:pt>
                <c:pt idx="5088">
                  <c:v>7363177</c:v>
                </c:pt>
                <c:pt idx="5089">
                  <c:v>7363170</c:v>
                </c:pt>
                <c:pt idx="5090">
                  <c:v>7363176</c:v>
                </c:pt>
                <c:pt idx="5091">
                  <c:v>7363161</c:v>
                </c:pt>
                <c:pt idx="5092">
                  <c:v>7363145</c:v>
                </c:pt>
                <c:pt idx="5093">
                  <c:v>7363140</c:v>
                </c:pt>
                <c:pt idx="5094">
                  <c:v>7363149</c:v>
                </c:pt>
                <c:pt idx="5095">
                  <c:v>7363149</c:v>
                </c:pt>
                <c:pt idx="5096">
                  <c:v>7363137</c:v>
                </c:pt>
                <c:pt idx="5097">
                  <c:v>7363130</c:v>
                </c:pt>
                <c:pt idx="5098">
                  <c:v>7363130</c:v>
                </c:pt>
                <c:pt idx="5099">
                  <c:v>7363123</c:v>
                </c:pt>
                <c:pt idx="5100">
                  <c:v>7363118</c:v>
                </c:pt>
                <c:pt idx="5101">
                  <c:v>7363116</c:v>
                </c:pt>
                <c:pt idx="5102">
                  <c:v>7363116</c:v>
                </c:pt>
                <c:pt idx="5103">
                  <c:v>7363101</c:v>
                </c:pt>
                <c:pt idx="5104">
                  <c:v>7363081</c:v>
                </c:pt>
                <c:pt idx="5105">
                  <c:v>7363075</c:v>
                </c:pt>
                <c:pt idx="5106">
                  <c:v>7363077</c:v>
                </c:pt>
                <c:pt idx="5107">
                  <c:v>7363078</c:v>
                </c:pt>
                <c:pt idx="5108">
                  <c:v>7363081</c:v>
                </c:pt>
                <c:pt idx="5109">
                  <c:v>7363081</c:v>
                </c:pt>
                <c:pt idx="5110">
                  <c:v>7363062</c:v>
                </c:pt>
                <c:pt idx="5111">
                  <c:v>7363051</c:v>
                </c:pt>
                <c:pt idx="5112">
                  <c:v>7363052</c:v>
                </c:pt>
                <c:pt idx="5113">
                  <c:v>7363034</c:v>
                </c:pt>
                <c:pt idx="5114">
                  <c:v>7363018</c:v>
                </c:pt>
                <c:pt idx="5115">
                  <c:v>7363018</c:v>
                </c:pt>
                <c:pt idx="5116">
                  <c:v>7363021</c:v>
                </c:pt>
                <c:pt idx="5117">
                  <c:v>7363011</c:v>
                </c:pt>
                <c:pt idx="5118">
                  <c:v>7363018</c:v>
                </c:pt>
                <c:pt idx="5119">
                  <c:v>7363014</c:v>
                </c:pt>
                <c:pt idx="5120">
                  <c:v>7363003</c:v>
                </c:pt>
                <c:pt idx="5121">
                  <c:v>7363002</c:v>
                </c:pt>
                <c:pt idx="5122">
                  <c:v>7363002</c:v>
                </c:pt>
                <c:pt idx="5123">
                  <c:v>7363001</c:v>
                </c:pt>
                <c:pt idx="5124">
                  <c:v>7362982</c:v>
                </c:pt>
                <c:pt idx="5125">
                  <c:v>7362969</c:v>
                </c:pt>
                <c:pt idx="5126">
                  <c:v>7362953</c:v>
                </c:pt>
                <c:pt idx="5127">
                  <c:v>7362941</c:v>
                </c:pt>
                <c:pt idx="5128">
                  <c:v>7362940</c:v>
                </c:pt>
                <c:pt idx="5129">
                  <c:v>7362940</c:v>
                </c:pt>
                <c:pt idx="5130">
                  <c:v>7362948</c:v>
                </c:pt>
                <c:pt idx="5131">
                  <c:v>7362932</c:v>
                </c:pt>
                <c:pt idx="5132">
                  <c:v>7362913</c:v>
                </c:pt>
                <c:pt idx="5133">
                  <c:v>7362918</c:v>
                </c:pt>
                <c:pt idx="5134">
                  <c:v>7362923</c:v>
                </c:pt>
                <c:pt idx="5135">
                  <c:v>7362900</c:v>
                </c:pt>
                <c:pt idx="5136">
                  <c:v>7362900</c:v>
                </c:pt>
                <c:pt idx="5137">
                  <c:v>7362898</c:v>
                </c:pt>
                <c:pt idx="5138">
                  <c:v>7362897</c:v>
                </c:pt>
                <c:pt idx="5139">
                  <c:v>7362884</c:v>
                </c:pt>
                <c:pt idx="5140">
                  <c:v>7362861</c:v>
                </c:pt>
                <c:pt idx="5141">
                  <c:v>7362853</c:v>
                </c:pt>
                <c:pt idx="5142">
                  <c:v>7362863</c:v>
                </c:pt>
                <c:pt idx="5143">
                  <c:v>7362863</c:v>
                </c:pt>
                <c:pt idx="5144">
                  <c:v>7362858</c:v>
                </c:pt>
                <c:pt idx="5145">
                  <c:v>7362848</c:v>
                </c:pt>
                <c:pt idx="5146">
                  <c:v>7362839</c:v>
                </c:pt>
                <c:pt idx="5147">
                  <c:v>7362842</c:v>
                </c:pt>
                <c:pt idx="5148">
                  <c:v>7362839</c:v>
                </c:pt>
                <c:pt idx="5149">
                  <c:v>7362829</c:v>
                </c:pt>
                <c:pt idx="5150">
                  <c:v>7362829</c:v>
                </c:pt>
                <c:pt idx="5151">
                  <c:v>7362819</c:v>
                </c:pt>
                <c:pt idx="5152">
                  <c:v>7362812</c:v>
                </c:pt>
                <c:pt idx="5153">
                  <c:v>7362797</c:v>
                </c:pt>
                <c:pt idx="5154">
                  <c:v>7362793</c:v>
                </c:pt>
                <c:pt idx="5155">
                  <c:v>7362804</c:v>
                </c:pt>
                <c:pt idx="5156">
                  <c:v>7362789</c:v>
                </c:pt>
                <c:pt idx="5157">
                  <c:v>7362789</c:v>
                </c:pt>
                <c:pt idx="5158">
                  <c:v>7362773</c:v>
                </c:pt>
                <c:pt idx="5159">
                  <c:v>7362766</c:v>
                </c:pt>
                <c:pt idx="5160">
                  <c:v>7362760</c:v>
                </c:pt>
                <c:pt idx="5161">
                  <c:v>7362755</c:v>
                </c:pt>
                <c:pt idx="5162">
                  <c:v>7362756</c:v>
                </c:pt>
                <c:pt idx="5163">
                  <c:v>7362761</c:v>
                </c:pt>
                <c:pt idx="5164">
                  <c:v>7362761</c:v>
                </c:pt>
                <c:pt idx="5165">
                  <c:v>7362748</c:v>
                </c:pt>
                <c:pt idx="5166">
                  <c:v>7362747</c:v>
                </c:pt>
                <c:pt idx="5167">
                  <c:v>7362744</c:v>
                </c:pt>
                <c:pt idx="5168">
                  <c:v>7362739</c:v>
                </c:pt>
                <c:pt idx="5169">
                  <c:v>7362742</c:v>
                </c:pt>
                <c:pt idx="5170">
                  <c:v>7362734</c:v>
                </c:pt>
                <c:pt idx="5171">
                  <c:v>7362734</c:v>
                </c:pt>
                <c:pt idx="5172">
                  <c:v>7362717</c:v>
                </c:pt>
                <c:pt idx="5173">
                  <c:v>7362712</c:v>
                </c:pt>
                <c:pt idx="5174">
                  <c:v>7362710</c:v>
                </c:pt>
                <c:pt idx="5175">
                  <c:v>7362710</c:v>
                </c:pt>
                <c:pt idx="5176">
                  <c:v>7362707</c:v>
                </c:pt>
                <c:pt idx="5177">
                  <c:v>7362692</c:v>
                </c:pt>
                <c:pt idx="5178">
                  <c:v>7362692</c:v>
                </c:pt>
                <c:pt idx="5179">
                  <c:v>7362686</c:v>
                </c:pt>
                <c:pt idx="5180">
                  <c:v>7362682</c:v>
                </c:pt>
                <c:pt idx="5181">
                  <c:v>7362683</c:v>
                </c:pt>
                <c:pt idx="5182">
                  <c:v>7362685</c:v>
                </c:pt>
                <c:pt idx="5183">
                  <c:v>7362664</c:v>
                </c:pt>
                <c:pt idx="5184">
                  <c:v>7362656</c:v>
                </c:pt>
                <c:pt idx="5185">
                  <c:v>7362656</c:v>
                </c:pt>
                <c:pt idx="5186">
                  <c:v>7362661</c:v>
                </c:pt>
                <c:pt idx="5187">
                  <c:v>7362652</c:v>
                </c:pt>
                <c:pt idx="5188">
                  <c:v>7362652</c:v>
                </c:pt>
                <c:pt idx="5189">
                  <c:v>7362646</c:v>
                </c:pt>
                <c:pt idx="5190">
                  <c:v>7362639</c:v>
                </c:pt>
                <c:pt idx="5191">
                  <c:v>7362639</c:v>
                </c:pt>
                <c:pt idx="5192">
                  <c:v>7362627</c:v>
                </c:pt>
                <c:pt idx="5193">
                  <c:v>7362629</c:v>
                </c:pt>
                <c:pt idx="5194">
                  <c:v>7362638</c:v>
                </c:pt>
                <c:pt idx="5195">
                  <c:v>7362609</c:v>
                </c:pt>
                <c:pt idx="5196">
                  <c:v>7362601</c:v>
                </c:pt>
                <c:pt idx="5197">
                  <c:v>7362611</c:v>
                </c:pt>
                <c:pt idx="5198">
                  <c:v>7362602</c:v>
                </c:pt>
                <c:pt idx="5199">
                  <c:v>7362602</c:v>
                </c:pt>
                <c:pt idx="5200">
                  <c:v>7362590</c:v>
                </c:pt>
                <c:pt idx="5201">
                  <c:v>7362585</c:v>
                </c:pt>
                <c:pt idx="5202">
                  <c:v>7362590</c:v>
                </c:pt>
                <c:pt idx="5203">
                  <c:v>7362587</c:v>
                </c:pt>
                <c:pt idx="5204">
                  <c:v>7362573</c:v>
                </c:pt>
                <c:pt idx="5205">
                  <c:v>7362573</c:v>
                </c:pt>
                <c:pt idx="5206">
                  <c:v>7362566</c:v>
                </c:pt>
                <c:pt idx="5207">
                  <c:v>7362560</c:v>
                </c:pt>
                <c:pt idx="5208">
                  <c:v>7362550</c:v>
                </c:pt>
                <c:pt idx="5209">
                  <c:v>7362552</c:v>
                </c:pt>
                <c:pt idx="5210">
                  <c:v>7362554</c:v>
                </c:pt>
                <c:pt idx="5211">
                  <c:v>7362555</c:v>
                </c:pt>
                <c:pt idx="5212">
                  <c:v>7362555</c:v>
                </c:pt>
                <c:pt idx="5213">
                  <c:v>7362552</c:v>
                </c:pt>
                <c:pt idx="5214">
                  <c:v>7362529</c:v>
                </c:pt>
                <c:pt idx="5215">
                  <c:v>7362522</c:v>
                </c:pt>
                <c:pt idx="5216">
                  <c:v>7362523</c:v>
                </c:pt>
                <c:pt idx="5217">
                  <c:v>7362512</c:v>
                </c:pt>
                <c:pt idx="5218">
                  <c:v>7362515</c:v>
                </c:pt>
                <c:pt idx="5219">
                  <c:v>7362515</c:v>
                </c:pt>
                <c:pt idx="5220">
                  <c:v>7362515</c:v>
                </c:pt>
                <c:pt idx="5221">
                  <c:v>7362517</c:v>
                </c:pt>
                <c:pt idx="5222">
                  <c:v>7362519</c:v>
                </c:pt>
                <c:pt idx="5223">
                  <c:v>7362510</c:v>
                </c:pt>
                <c:pt idx="5224">
                  <c:v>7362506</c:v>
                </c:pt>
                <c:pt idx="5225">
                  <c:v>7362502</c:v>
                </c:pt>
                <c:pt idx="5226">
                  <c:v>7362502</c:v>
                </c:pt>
                <c:pt idx="5227">
                  <c:v>7362492</c:v>
                </c:pt>
                <c:pt idx="5228">
                  <c:v>7362473</c:v>
                </c:pt>
                <c:pt idx="5229">
                  <c:v>7362468</c:v>
                </c:pt>
                <c:pt idx="5230">
                  <c:v>7362462</c:v>
                </c:pt>
                <c:pt idx="5231">
                  <c:v>7362460</c:v>
                </c:pt>
                <c:pt idx="5232">
                  <c:v>7362462</c:v>
                </c:pt>
                <c:pt idx="5233">
                  <c:v>7362462</c:v>
                </c:pt>
                <c:pt idx="5234">
                  <c:v>7362470</c:v>
                </c:pt>
                <c:pt idx="5235">
                  <c:v>7362465</c:v>
                </c:pt>
                <c:pt idx="5236">
                  <c:v>7362455</c:v>
                </c:pt>
                <c:pt idx="5237">
                  <c:v>7362466</c:v>
                </c:pt>
                <c:pt idx="5238">
                  <c:v>7362454</c:v>
                </c:pt>
                <c:pt idx="5239">
                  <c:v>7362442</c:v>
                </c:pt>
                <c:pt idx="5240">
                  <c:v>7362442</c:v>
                </c:pt>
                <c:pt idx="5241">
                  <c:v>7362444</c:v>
                </c:pt>
                <c:pt idx="5242">
                  <c:v>7362432</c:v>
                </c:pt>
                <c:pt idx="5243">
                  <c:v>7362425</c:v>
                </c:pt>
                <c:pt idx="5244">
                  <c:v>7362428</c:v>
                </c:pt>
                <c:pt idx="5245">
                  <c:v>7362418</c:v>
                </c:pt>
                <c:pt idx="5246">
                  <c:v>7362413</c:v>
                </c:pt>
                <c:pt idx="5247">
                  <c:v>7362413</c:v>
                </c:pt>
                <c:pt idx="5248">
                  <c:v>7362416</c:v>
                </c:pt>
                <c:pt idx="5249">
                  <c:v>7362409</c:v>
                </c:pt>
                <c:pt idx="5250">
                  <c:v>7362418</c:v>
                </c:pt>
                <c:pt idx="5251">
                  <c:v>7362414</c:v>
                </c:pt>
                <c:pt idx="5252">
                  <c:v>7362405</c:v>
                </c:pt>
                <c:pt idx="5253">
                  <c:v>7362391</c:v>
                </c:pt>
                <c:pt idx="5254">
                  <c:v>7362391</c:v>
                </c:pt>
                <c:pt idx="5255">
                  <c:v>7362384</c:v>
                </c:pt>
                <c:pt idx="5256">
                  <c:v>7362385</c:v>
                </c:pt>
                <c:pt idx="5257">
                  <c:v>7362384</c:v>
                </c:pt>
                <c:pt idx="5258">
                  <c:v>7362397</c:v>
                </c:pt>
                <c:pt idx="5259">
                  <c:v>7362404</c:v>
                </c:pt>
                <c:pt idx="5260">
                  <c:v>7362388</c:v>
                </c:pt>
                <c:pt idx="5261">
                  <c:v>7362388</c:v>
                </c:pt>
                <c:pt idx="5262">
                  <c:v>7362371</c:v>
                </c:pt>
                <c:pt idx="5263">
                  <c:v>7362360</c:v>
                </c:pt>
                <c:pt idx="5264">
                  <c:v>7362373</c:v>
                </c:pt>
                <c:pt idx="5265">
                  <c:v>7362384</c:v>
                </c:pt>
                <c:pt idx="5266">
                  <c:v>7362378</c:v>
                </c:pt>
                <c:pt idx="5267">
                  <c:v>7362368</c:v>
                </c:pt>
                <c:pt idx="5268">
                  <c:v>7362368</c:v>
                </c:pt>
                <c:pt idx="5269">
                  <c:v>7362362</c:v>
                </c:pt>
                <c:pt idx="5270">
                  <c:v>7362348</c:v>
                </c:pt>
                <c:pt idx="5271">
                  <c:v>7362347</c:v>
                </c:pt>
                <c:pt idx="5272">
                  <c:v>7362363</c:v>
                </c:pt>
                <c:pt idx="5273">
                  <c:v>7362371</c:v>
                </c:pt>
                <c:pt idx="5274">
                  <c:v>7362353</c:v>
                </c:pt>
                <c:pt idx="5275">
                  <c:v>7362353</c:v>
                </c:pt>
                <c:pt idx="5276">
                  <c:v>7362342</c:v>
                </c:pt>
                <c:pt idx="5277">
                  <c:v>7362352</c:v>
                </c:pt>
                <c:pt idx="5278">
                  <c:v>7362348</c:v>
                </c:pt>
                <c:pt idx="5279">
                  <c:v>7362331</c:v>
                </c:pt>
                <c:pt idx="5280">
                  <c:v>7362326</c:v>
                </c:pt>
                <c:pt idx="5281">
                  <c:v>7362326</c:v>
                </c:pt>
                <c:pt idx="5282">
                  <c:v>7362332</c:v>
                </c:pt>
                <c:pt idx="5283">
                  <c:v>7362344</c:v>
                </c:pt>
                <c:pt idx="5284">
                  <c:v>7362335</c:v>
                </c:pt>
                <c:pt idx="5285">
                  <c:v>7362323</c:v>
                </c:pt>
                <c:pt idx="5286">
                  <c:v>7362324</c:v>
                </c:pt>
                <c:pt idx="5287">
                  <c:v>7362320</c:v>
                </c:pt>
                <c:pt idx="5288">
                  <c:v>7362320</c:v>
                </c:pt>
                <c:pt idx="5289">
                  <c:v>7362318</c:v>
                </c:pt>
                <c:pt idx="5290">
                  <c:v>7362317</c:v>
                </c:pt>
                <c:pt idx="5291">
                  <c:v>7362308</c:v>
                </c:pt>
                <c:pt idx="5292">
                  <c:v>7362307</c:v>
                </c:pt>
                <c:pt idx="5293">
                  <c:v>7362314</c:v>
                </c:pt>
                <c:pt idx="5294">
                  <c:v>7362325</c:v>
                </c:pt>
                <c:pt idx="5295">
                  <c:v>7362325</c:v>
                </c:pt>
                <c:pt idx="5296">
                  <c:v>7362313</c:v>
                </c:pt>
                <c:pt idx="5297">
                  <c:v>7362287</c:v>
                </c:pt>
                <c:pt idx="5298">
                  <c:v>7362282</c:v>
                </c:pt>
                <c:pt idx="5299">
                  <c:v>7362289</c:v>
                </c:pt>
                <c:pt idx="5300">
                  <c:v>7362295</c:v>
                </c:pt>
                <c:pt idx="5301">
                  <c:v>7362297</c:v>
                </c:pt>
                <c:pt idx="5302">
                  <c:v>7362297</c:v>
                </c:pt>
                <c:pt idx="5303">
                  <c:v>7362285</c:v>
                </c:pt>
                <c:pt idx="5304">
                  <c:v>7362287</c:v>
                </c:pt>
                <c:pt idx="5305">
                  <c:v>7362281</c:v>
                </c:pt>
                <c:pt idx="5306">
                  <c:v>7362266</c:v>
                </c:pt>
                <c:pt idx="5307">
                  <c:v>7362263</c:v>
                </c:pt>
                <c:pt idx="5308">
                  <c:v>7362271</c:v>
                </c:pt>
                <c:pt idx="5309">
                  <c:v>7362271</c:v>
                </c:pt>
                <c:pt idx="5310">
                  <c:v>7362265</c:v>
                </c:pt>
                <c:pt idx="5311">
                  <c:v>7362258</c:v>
                </c:pt>
                <c:pt idx="5312">
                  <c:v>7362284</c:v>
                </c:pt>
                <c:pt idx="5313">
                  <c:v>7362283</c:v>
                </c:pt>
                <c:pt idx="5314">
                  <c:v>7362266</c:v>
                </c:pt>
                <c:pt idx="5315">
                  <c:v>7362266</c:v>
                </c:pt>
                <c:pt idx="5316">
                  <c:v>7362266</c:v>
                </c:pt>
                <c:pt idx="5317">
                  <c:v>7362282</c:v>
                </c:pt>
                <c:pt idx="5318">
                  <c:v>7362297</c:v>
                </c:pt>
                <c:pt idx="5319">
                  <c:v>7362277</c:v>
                </c:pt>
                <c:pt idx="5320">
                  <c:v>7362276</c:v>
                </c:pt>
                <c:pt idx="5321">
                  <c:v>7362262</c:v>
                </c:pt>
                <c:pt idx="5322">
                  <c:v>7362242</c:v>
                </c:pt>
                <c:pt idx="5323">
                  <c:v>7362242</c:v>
                </c:pt>
                <c:pt idx="5324">
                  <c:v>7362240</c:v>
                </c:pt>
                <c:pt idx="5325">
                  <c:v>7362240</c:v>
                </c:pt>
                <c:pt idx="5326">
                  <c:v>7362242</c:v>
                </c:pt>
                <c:pt idx="5327">
                  <c:v>7362249</c:v>
                </c:pt>
                <c:pt idx="5328">
                  <c:v>7362244</c:v>
                </c:pt>
                <c:pt idx="5329">
                  <c:v>7362256</c:v>
                </c:pt>
                <c:pt idx="5330">
                  <c:v>7362256</c:v>
                </c:pt>
                <c:pt idx="5331">
                  <c:v>7362261</c:v>
                </c:pt>
                <c:pt idx="5332">
                  <c:v>7362240</c:v>
                </c:pt>
                <c:pt idx="5333">
                  <c:v>7362222</c:v>
                </c:pt>
                <c:pt idx="5334">
                  <c:v>7362222</c:v>
                </c:pt>
                <c:pt idx="5335">
                  <c:v>7362240</c:v>
                </c:pt>
                <c:pt idx="5336">
                  <c:v>7362240</c:v>
                </c:pt>
                <c:pt idx="5337">
                  <c:v>7362240</c:v>
                </c:pt>
                <c:pt idx="5338">
                  <c:v>7362223</c:v>
                </c:pt>
                <c:pt idx="5339">
                  <c:v>7362223</c:v>
                </c:pt>
                <c:pt idx="5340">
                  <c:v>7362231</c:v>
                </c:pt>
                <c:pt idx="5341">
                  <c:v>7362246</c:v>
                </c:pt>
                <c:pt idx="5342">
                  <c:v>7362248</c:v>
                </c:pt>
                <c:pt idx="5343">
                  <c:v>7362248</c:v>
                </c:pt>
                <c:pt idx="5344">
                  <c:v>7362248</c:v>
                </c:pt>
                <c:pt idx="5345">
                  <c:v>7362246</c:v>
                </c:pt>
                <c:pt idx="5346">
                  <c:v>7362221</c:v>
                </c:pt>
                <c:pt idx="5347">
                  <c:v>7362207</c:v>
                </c:pt>
                <c:pt idx="5348">
                  <c:v>7362224</c:v>
                </c:pt>
                <c:pt idx="5349">
                  <c:v>7362224</c:v>
                </c:pt>
                <c:pt idx="5350">
                  <c:v>7362207</c:v>
                </c:pt>
                <c:pt idx="5351">
                  <c:v>7362207</c:v>
                </c:pt>
                <c:pt idx="5352">
                  <c:v>7362215</c:v>
                </c:pt>
                <c:pt idx="5353">
                  <c:v>7362216</c:v>
                </c:pt>
                <c:pt idx="5354">
                  <c:v>7362201</c:v>
                </c:pt>
                <c:pt idx="5355">
                  <c:v>7362192</c:v>
                </c:pt>
                <c:pt idx="5356">
                  <c:v>7362187</c:v>
                </c:pt>
                <c:pt idx="5357">
                  <c:v>7362187</c:v>
                </c:pt>
                <c:pt idx="5358">
                  <c:v>7362202</c:v>
                </c:pt>
                <c:pt idx="5359">
                  <c:v>7362217</c:v>
                </c:pt>
                <c:pt idx="5360">
                  <c:v>7362208</c:v>
                </c:pt>
                <c:pt idx="5361">
                  <c:v>7362203</c:v>
                </c:pt>
                <c:pt idx="5362">
                  <c:v>7362222</c:v>
                </c:pt>
                <c:pt idx="5363">
                  <c:v>7362211</c:v>
                </c:pt>
                <c:pt idx="5364">
                  <c:v>7362211</c:v>
                </c:pt>
                <c:pt idx="5365">
                  <c:v>7362195</c:v>
                </c:pt>
                <c:pt idx="5366">
                  <c:v>7362200</c:v>
                </c:pt>
                <c:pt idx="5367">
                  <c:v>7362206</c:v>
                </c:pt>
                <c:pt idx="5368">
                  <c:v>7362195</c:v>
                </c:pt>
                <c:pt idx="5369">
                  <c:v>7362167</c:v>
                </c:pt>
                <c:pt idx="5370">
                  <c:v>7362165</c:v>
                </c:pt>
                <c:pt idx="5371">
                  <c:v>7362165</c:v>
                </c:pt>
                <c:pt idx="5372">
                  <c:v>7362189</c:v>
                </c:pt>
                <c:pt idx="5373">
                  <c:v>7362185</c:v>
                </c:pt>
                <c:pt idx="5374">
                  <c:v>7362178</c:v>
                </c:pt>
                <c:pt idx="5375">
                  <c:v>7362176</c:v>
                </c:pt>
                <c:pt idx="5376">
                  <c:v>7362169</c:v>
                </c:pt>
                <c:pt idx="5377">
                  <c:v>7362175</c:v>
                </c:pt>
                <c:pt idx="5378">
                  <c:v>7362175</c:v>
                </c:pt>
                <c:pt idx="5379">
                  <c:v>7362187</c:v>
                </c:pt>
                <c:pt idx="5380">
                  <c:v>7362189</c:v>
                </c:pt>
                <c:pt idx="5381">
                  <c:v>7362186</c:v>
                </c:pt>
                <c:pt idx="5382">
                  <c:v>7362192</c:v>
                </c:pt>
                <c:pt idx="5383">
                  <c:v>7362187</c:v>
                </c:pt>
                <c:pt idx="5384">
                  <c:v>7362167</c:v>
                </c:pt>
                <c:pt idx="5385">
                  <c:v>7362167</c:v>
                </c:pt>
                <c:pt idx="5386">
                  <c:v>7362182</c:v>
                </c:pt>
                <c:pt idx="5387">
                  <c:v>7362200</c:v>
                </c:pt>
                <c:pt idx="5388">
                  <c:v>7362182</c:v>
                </c:pt>
                <c:pt idx="5389">
                  <c:v>7362173</c:v>
                </c:pt>
                <c:pt idx="5390">
                  <c:v>7362185</c:v>
                </c:pt>
                <c:pt idx="5391">
                  <c:v>7362181</c:v>
                </c:pt>
                <c:pt idx="5392">
                  <c:v>7362181</c:v>
                </c:pt>
                <c:pt idx="5393">
                  <c:v>7362158</c:v>
                </c:pt>
                <c:pt idx="5394">
                  <c:v>7362156</c:v>
                </c:pt>
                <c:pt idx="5395">
                  <c:v>7362163</c:v>
                </c:pt>
                <c:pt idx="5396">
                  <c:v>7362153</c:v>
                </c:pt>
                <c:pt idx="5397">
                  <c:v>7362148</c:v>
                </c:pt>
                <c:pt idx="5398">
                  <c:v>7362146</c:v>
                </c:pt>
                <c:pt idx="5399">
                  <c:v>7362146</c:v>
                </c:pt>
                <c:pt idx="5400">
                  <c:v>7362157</c:v>
                </c:pt>
                <c:pt idx="5401">
                  <c:v>7362159</c:v>
                </c:pt>
                <c:pt idx="5402">
                  <c:v>7362140</c:v>
                </c:pt>
                <c:pt idx="5403">
                  <c:v>7362153</c:v>
                </c:pt>
                <c:pt idx="5404">
                  <c:v>7362161</c:v>
                </c:pt>
                <c:pt idx="5405">
                  <c:v>7362139</c:v>
                </c:pt>
                <c:pt idx="5406">
                  <c:v>7362139</c:v>
                </c:pt>
                <c:pt idx="5407">
                  <c:v>7362148</c:v>
                </c:pt>
                <c:pt idx="5408">
                  <c:v>7362156</c:v>
                </c:pt>
                <c:pt idx="5409">
                  <c:v>7362140</c:v>
                </c:pt>
                <c:pt idx="5410">
                  <c:v>7362138</c:v>
                </c:pt>
                <c:pt idx="5411">
                  <c:v>7362150</c:v>
                </c:pt>
                <c:pt idx="5412">
                  <c:v>7362156</c:v>
                </c:pt>
                <c:pt idx="5413">
                  <c:v>7362156</c:v>
                </c:pt>
                <c:pt idx="5414">
                  <c:v>7362164</c:v>
                </c:pt>
                <c:pt idx="5415">
                  <c:v>7362152</c:v>
                </c:pt>
                <c:pt idx="5416">
                  <c:v>7362144</c:v>
                </c:pt>
                <c:pt idx="5417">
                  <c:v>7362149</c:v>
                </c:pt>
                <c:pt idx="5418">
                  <c:v>7362135</c:v>
                </c:pt>
                <c:pt idx="5419">
                  <c:v>7362126</c:v>
                </c:pt>
                <c:pt idx="5420">
                  <c:v>7362126</c:v>
                </c:pt>
                <c:pt idx="5421">
                  <c:v>7362130</c:v>
                </c:pt>
                <c:pt idx="5422">
                  <c:v>7362120</c:v>
                </c:pt>
                <c:pt idx="5423">
                  <c:v>7362111</c:v>
                </c:pt>
                <c:pt idx="5424">
                  <c:v>7362129</c:v>
                </c:pt>
                <c:pt idx="5425">
                  <c:v>7362136</c:v>
                </c:pt>
                <c:pt idx="5426">
                  <c:v>7362136</c:v>
                </c:pt>
                <c:pt idx="5427">
                  <c:v>7362139</c:v>
                </c:pt>
                <c:pt idx="5428">
                  <c:v>7362145</c:v>
                </c:pt>
                <c:pt idx="5429">
                  <c:v>7362130</c:v>
                </c:pt>
                <c:pt idx="5430">
                  <c:v>7362123</c:v>
                </c:pt>
                <c:pt idx="5431">
                  <c:v>7362121</c:v>
                </c:pt>
                <c:pt idx="5432">
                  <c:v>7362134</c:v>
                </c:pt>
                <c:pt idx="5433">
                  <c:v>7362134</c:v>
                </c:pt>
                <c:pt idx="5434">
                  <c:v>7362136</c:v>
                </c:pt>
                <c:pt idx="5435">
                  <c:v>7362142</c:v>
                </c:pt>
                <c:pt idx="5436">
                  <c:v>7362149</c:v>
                </c:pt>
                <c:pt idx="5437">
                  <c:v>7362129</c:v>
                </c:pt>
                <c:pt idx="5438">
                  <c:v>7362112</c:v>
                </c:pt>
                <c:pt idx="5439">
                  <c:v>7362119</c:v>
                </c:pt>
                <c:pt idx="5440">
                  <c:v>7362119</c:v>
                </c:pt>
                <c:pt idx="5441">
                  <c:v>7362122</c:v>
                </c:pt>
                <c:pt idx="5442">
                  <c:v>7362119</c:v>
                </c:pt>
                <c:pt idx="5443">
                  <c:v>7362125</c:v>
                </c:pt>
                <c:pt idx="5444">
                  <c:v>7362131</c:v>
                </c:pt>
                <c:pt idx="5445">
                  <c:v>7362130</c:v>
                </c:pt>
                <c:pt idx="5446">
                  <c:v>7362123</c:v>
                </c:pt>
                <c:pt idx="5447">
                  <c:v>7362123</c:v>
                </c:pt>
                <c:pt idx="5448">
                  <c:v>7362120</c:v>
                </c:pt>
                <c:pt idx="5449">
                  <c:v>7362106</c:v>
                </c:pt>
                <c:pt idx="5450">
                  <c:v>7362105</c:v>
                </c:pt>
                <c:pt idx="5451">
                  <c:v>7362115</c:v>
                </c:pt>
                <c:pt idx="5452">
                  <c:v>7362096</c:v>
                </c:pt>
                <c:pt idx="5453">
                  <c:v>7362088</c:v>
                </c:pt>
                <c:pt idx="5454">
                  <c:v>7362088</c:v>
                </c:pt>
                <c:pt idx="5455">
                  <c:v>7362120</c:v>
                </c:pt>
                <c:pt idx="5456">
                  <c:v>7362142</c:v>
                </c:pt>
                <c:pt idx="5457">
                  <c:v>7362133</c:v>
                </c:pt>
                <c:pt idx="5458">
                  <c:v>7362116</c:v>
                </c:pt>
                <c:pt idx="5459">
                  <c:v>7362113</c:v>
                </c:pt>
                <c:pt idx="5460">
                  <c:v>7362119</c:v>
                </c:pt>
                <c:pt idx="5461">
                  <c:v>7362119</c:v>
                </c:pt>
                <c:pt idx="5462">
                  <c:v>7362111</c:v>
                </c:pt>
                <c:pt idx="5463">
                  <c:v>7362098</c:v>
                </c:pt>
                <c:pt idx="5464">
                  <c:v>7362092</c:v>
                </c:pt>
                <c:pt idx="5465">
                  <c:v>7362104</c:v>
                </c:pt>
                <c:pt idx="5466">
                  <c:v>7362116</c:v>
                </c:pt>
                <c:pt idx="5467">
                  <c:v>7362116</c:v>
                </c:pt>
                <c:pt idx="5468">
                  <c:v>7362116</c:v>
                </c:pt>
                <c:pt idx="5469">
                  <c:v>7362088</c:v>
                </c:pt>
                <c:pt idx="5470">
                  <c:v>7362094</c:v>
                </c:pt>
                <c:pt idx="5471">
                  <c:v>7362108</c:v>
                </c:pt>
                <c:pt idx="5472">
                  <c:v>7362107</c:v>
                </c:pt>
                <c:pt idx="5473">
                  <c:v>7362116</c:v>
                </c:pt>
                <c:pt idx="5474">
                  <c:v>7362103</c:v>
                </c:pt>
                <c:pt idx="5475">
                  <c:v>7362103</c:v>
                </c:pt>
                <c:pt idx="5476">
                  <c:v>7362085</c:v>
                </c:pt>
                <c:pt idx="5477">
                  <c:v>7362096</c:v>
                </c:pt>
                <c:pt idx="5478">
                  <c:v>7362112</c:v>
                </c:pt>
                <c:pt idx="5479">
                  <c:v>7362111</c:v>
                </c:pt>
                <c:pt idx="5480">
                  <c:v>7362102</c:v>
                </c:pt>
                <c:pt idx="5481">
                  <c:v>7362089</c:v>
                </c:pt>
                <c:pt idx="5482">
                  <c:v>7362089</c:v>
                </c:pt>
                <c:pt idx="5483">
                  <c:v>7362101</c:v>
                </c:pt>
                <c:pt idx="5484">
                  <c:v>7362096</c:v>
                </c:pt>
                <c:pt idx="5485">
                  <c:v>7362086</c:v>
                </c:pt>
                <c:pt idx="5486">
                  <c:v>7362095</c:v>
                </c:pt>
                <c:pt idx="5487">
                  <c:v>7362101</c:v>
                </c:pt>
                <c:pt idx="5488">
                  <c:v>7362103</c:v>
                </c:pt>
                <c:pt idx="5489">
                  <c:v>7362103</c:v>
                </c:pt>
                <c:pt idx="5490">
                  <c:v>7362109</c:v>
                </c:pt>
                <c:pt idx="5491">
                  <c:v>7362107</c:v>
                </c:pt>
                <c:pt idx="5492">
                  <c:v>7362092</c:v>
                </c:pt>
                <c:pt idx="5493">
                  <c:v>7362101</c:v>
                </c:pt>
                <c:pt idx="5494">
                  <c:v>7362100</c:v>
                </c:pt>
                <c:pt idx="5495">
                  <c:v>7362086</c:v>
                </c:pt>
                <c:pt idx="5496">
                  <c:v>7362086</c:v>
                </c:pt>
                <c:pt idx="5497">
                  <c:v>7362093</c:v>
                </c:pt>
                <c:pt idx="5498">
                  <c:v>7362103</c:v>
                </c:pt>
                <c:pt idx="5499">
                  <c:v>7362091</c:v>
                </c:pt>
                <c:pt idx="5500">
                  <c:v>7362086</c:v>
                </c:pt>
                <c:pt idx="5501">
                  <c:v>7362085</c:v>
                </c:pt>
                <c:pt idx="5502">
                  <c:v>7362078</c:v>
                </c:pt>
                <c:pt idx="5503">
                  <c:v>7362078</c:v>
                </c:pt>
                <c:pt idx="5504">
                  <c:v>7362082</c:v>
                </c:pt>
                <c:pt idx="5505">
                  <c:v>7362100</c:v>
                </c:pt>
                <c:pt idx="5506">
                  <c:v>7362097</c:v>
                </c:pt>
                <c:pt idx="5507">
                  <c:v>7362081</c:v>
                </c:pt>
                <c:pt idx="5508">
                  <c:v>7362088</c:v>
                </c:pt>
                <c:pt idx="5509">
                  <c:v>7362088</c:v>
                </c:pt>
                <c:pt idx="5510">
                  <c:v>7362085</c:v>
                </c:pt>
                <c:pt idx="5511">
                  <c:v>7362089</c:v>
                </c:pt>
                <c:pt idx="5512">
                  <c:v>7362111</c:v>
                </c:pt>
                <c:pt idx="5513">
                  <c:v>7362098</c:v>
                </c:pt>
                <c:pt idx="5514">
                  <c:v>7362085</c:v>
                </c:pt>
                <c:pt idx="5515">
                  <c:v>7362092</c:v>
                </c:pt>
                <c:pt idx="5516">
                  <c:v>7362092</c:v>
                </c:pt>
                <c:pt idx="5517">
                  <c:v>7362074</c:v>
                </c:pt>
                <c:pt idx="5518">
                  <c:v>7362065</c:v>
                </c:pt>
                <c:pt idx="5519">
                  <c:v>7362069</c:v>
                </c:pt>
                <c:pt idx="5520">
                  <c:v>7362079</c:v>
                </c:pt>
                <c:pt idx="5521">
                  <c:v>7362086</c:v>
                </c:pt>
                <c:pt idx="5522">
                  <c:v>7362072</c:v>
                </c:pt>
                <c:pt idx="5523">
                  <c:v>7362072</c:v>
                </c:pt>
                <c:pt idx="5524">
                  <c:v>7362074</c:v>
                </c:pt>
                <c:pt idx="5525">
                  <c:v>7362077</c:v>
                </c:pt>
                <c:pt idx="5526">
                  <c:v>7362077</c:v>
                </c:pt>
                <c:pt idx="5527">
                  <c:v>7362082</c:v>
                </c:pt>
                <c:pt idx="5528">
                  <c:v>7362080</c:v>
                </c:pt>
                <c:pt idx="5529">
                  <c:v>7362066</c:v>
                </c:pt>
                <c:pt idx="5530">
                  <c:v>7362066</c:v>
                </c:pt>
                <c:pt idx="5531">
                  <c:v>7362068</c:v>
                </c:pt>
                <c:pt idx="5532">
                  <c:v>7362059</c:v>
                </c:pt>
                <c:pt idx="5533">
                  <c:v>7362073</c:v>
                </c:pt>
                <c:pt idx="5534">
                  <c:v>7362096</c:v>
                </c:pt>
                <c:pt idx="5535">
                  <c:v>7362083</c:v>
                </c:pt>
                <c:pt idx="5536">
                  <c:v>7362083</c:v>
                </c:pt>
                <c:pt idx="5537">
                  <c:v>7362083</c:v>
                </c:pt>
                <c:pt idx="5538">
                  <c:v>7362096</c:v>
                </c:pt>
                <c:pt idx="5539">
                  <c:v>7362101</c:v>
                </c:pt>
                <c:pt idx="5540">
                  <c:v>7362084</c:v>
                </c:pt>
                <c:pt idx="5541">
                  <c:v>7362066</c:v>
                </c:pt>
                <c:pt idx="5542">
                  <c:v>7362061</c:v>
                </c:pt>
                <c:pt idx="5543">
                  <c:v>7362080</c:v>
                </c:pt>
                <c:pt idx="5544">
                  <c:v>7362080</c:v>
                </c:pt>
                <c:pt idx="5545">
                  <c:v>7362097</c:v>
                </c:pt>
                <c:pt idx="5546">
                  <c:v>7362080</c:v>
                </c:pt>
                <c:pt idx="5547">
                  <c:v>7362065</c:v>
                </c:pt>
                <c:pt idx="5548">
                  <c:v>7362073</c:v>
                </c:pt>
                <c:pt idx="5549">
                  <c:v>7362065</c:v>
                </c:pt>
                <c:pt idx="5550">
                  <c:v>7362047</c:v>
                </c:pt>
                <c:pt idx="5551">
                  <c:v>7362047</c:v>
                </c:pt>
                <c:pt idx="5552">
                  <c:v>7362052</c:v>
                </c:pt>
                <c:pt idx="5553">
                  <c:v>7362067</c:v>
                </c:pt>
                <c:pt idx="5554">
                  <c:v>7362076</c:v>
                </c:pt>
                <c:pt idx="5555">
                  <c:v>7362083</c:v>
                </c:pt>
                <c:pt idx="5556">
                  <c:v>7362071</c:v>
                </c:pt>
                <c:pt idx="5557">
                  <c:v>7362055</c:v>
                </c:pt>
                <c:pt idx="5558">
                  <c:v>7362055</c:v>
                </c:pt>
                <c:pt idx="5559">
                  <c:v>7362073</c:v>
                </c:pt>
                <c:pt idx="5560">
                  <c:v>7362066</c:v>
                </c:pt>
                <c:pt idx="5561">
                  <c:v>7362048</c:v>
                </c:pt>
                <c:pt idx="5562">
                  <c:v>7362058</c:v>
                </c:pt>
                <c:pt idx="5563">
                  <c:v>7362050</c:v>
                </c:pt>
                <c:pt idx="5564">
                  <c:v>7362046</c:v>
                </c:pt>
                <c:pt idx="5565">
                  <c:v>7362046</c:v>
                </c:pt>
                <c:pt idx="5566">
                  <c:v>7362064</c:v>
                </c:pt>
                <c:pt idx="5567">
                  <c:v>7362087</c:v>
                </c:pt>
                <c:pt idx="5568">
                  <c:v>7362085</c:v>
                </c:pt>
                <c:pt idx="5569">
                  <c:v>7362055</c:v>
                </c:pt>
                <c:pt idx="5570">
                  <c:v>7362049</c:v>
                </c:pt>
                <c:pt idx="5571">
                  <c:v>7362044</c:v>
                </c:pt>
                <c:pt idx="5572">
                  <c:v>7362044</c:v>
                </c:pt>
                <c:pt idx="5573">
                  <c:v>7362050</c:v>
                </c:pt>
                <c:pt idx="5574">
                  <c:v>7362062</c:v>
                </c:pt>
                <c:pt idx="5575">
                  <c:v>7362061</c:v>
                </c:pt>
                <c:pt idx="5576">
                  <c:v>7362052</c:v>
                </c:pt>
                <c:pt idx="5577">
                  <c:v>7362027</c:v>
                </c:pt>
                <c:pt idx="5578">
                  <c:v>7362019</c:v>
                </c:pt>
                <c:pt idx="5579">
                  <c:v>7362019</c:v>
                </c:pt>
                <c:pt idx="5580">
                  <c:v>7362036</c:v>
                </c:pt>
                <c:pt idx="5581">
                  <c:v>7362044</c:v>
                </c:pt>
                <c:pt idx="5582">
                  <c:v>7362058</c:v>
                </c:pt>
                <c:pt idx="5583">
                  <c:v>7362075</c:v>
                </c:pt>
                <c:pt idx="5584">
                  <c:v>7362077</c:v>
                </c:pt>
                <c:pt idx="5585">
                  <c:v>7362077</c:v>
                </c:pt>
                <c:pt idx="5586">
                  <c:v>7362066</c:v>
                </c:pt>
                <c:pt idx="5587">
                  <c:v>7362053</c:v>
                </c:pt>
                <c:pt idx="5588">
                  <c:v>7362061</c:v>
                </c:pt>
                <c:pt idx="5589">
                  <c:v>7362069</c:v>
                </c:pt>
                <c:pt idx="5590">
                  <c:v>7362056</c:v>
                </c:pt>
                <c:pt idx="5591">
                  <c:v>7362039</c:v>
                </c:pt>
                <c:pt idx="5592">
                  <c:v>7362039</c:v>
                </c:pt>
                <c:pt idx="5593">
                  <c:v>7362057</c:v>
                </c:pt>
                <c:pt idx="5594">
                  <c:v>7362076</c:v>
                </c:pt>
                <c:pt idx="5595">
                  <c:v>7362072</c:v>
                </c:pt>
                <c:pt idx="5596">
                  <c:v>7362065</c:v>
                </c:pt>
                <c:pt idx="5597">
                  <c:v>7362055</c:v>
                </c:pt>
                <c:pt idx="5598">
                  <c:v>7362025</c:v>
                </c:pt>
                <c:pt idx="5599">
                  <c:v>7362025</c:v>
                </c:pt>
                <c:pt idx="5600">
                  <c:v>7362010</c:v>
                </c:pt>
                <c:pt idx="5601">
                  <c:v>7362019</c:v>
                </c:pt>
                <c:pt idx="5602">
                  <c:v>7362026</c:v>
                </c:pt>
                <c:pt idx="5603">
                  <c:v>7362039</c:v>
                </c:pt>
                <c:pt idx="5604">
                  <c:v>7362044</c:v>
                </c:pt>
                <c:pt idx="5605">
                  <c:v>7362040</c:v>
                </c:pt>
                <c:pt idx="5606">
                  <c:v>7362040</c:v>
                </c:pt>
                <c:pt idx="5607">
                  <c:v>7362054</c:v>
                </c:pt>
                <c:pt idx="5608">
                  <c:v>7362030</c:v>
                </c:pt>
                <c:pt idx="5609">
                  <c:v>7362018</c:v>
                </c:pt>
                <c:pt idx="5610">
                  <c:v>7362029</c:v>
                </c:pt>
                <c:pt idx="5611">
                  <c:v>7362041</c:v>
                </c:pt>
                <c:pt idx="5612">
                  <c:v>7362077</c:v>
                </c:pt>
                <c:pt idx="5613">
                  <c:v>7362077</c:v>
                </c:pt>
                <c:pt idx="5614">
                  <c:v>7362067</c:v>
                </c:pt>
                <c:pt idx="5615">
                  <c:v>7362059</c:v>
                </c:pt>
                <c:pt idx="5616">
                  <c:v>7362065</c:v>
                </c:pt>
                <c:pt idx="5617">
                  <c:v>7362065</c:v>
                </c:pt>
                <c:pt idx="5618">
                  <c:v>7362051</c:v>
                </c:pt>
                <c:pt idx="5619">
                  <c:v>7362060</c:v>
                </c:pt>
                <c:pt idx="5620">
                  <c:v>7362060</c:v>
                </c:pt>
                <c:pt idx="5621">
                  <c:v>7362071</c:v>
                </c:pt>
                <c:pt idx="5622">
                  <c:v>7362042</c:v>
                </c:pt>
                <c:pt idx="5623">
                  <c:v>7362040</c:v>
                </c:pt>
                <c:pt idx="5624">
                  <c:v>7362048</c:v>
                </c:pt>
                <c:pt idx="5625">
                  <c:v>7362042</c:v>
                </c:pt>
                <c:pt idx="5626">
                  <c:v>7362043</c:v>
                </c:pt>
                <c:pt idx="5627">
                  <c:v>7362043</c:v>
                </c:pt>
                <c:pt idx="5628">
                  <c:v>7362063</c:v>
                </c:pt>
                <c:pt idx="5629">
                  <c:v>7362064</c:v>
                </c:pt>
                <c:pt idx="5630">
                  <c:v>7362058</c:v>
                </c:pt>
                <c:pt idx="5631">
                  <c:v>7362064</c:v>
                </c:pt>
                <c:pt idx="5632">
                  <c:v>7362059</c:v>
                </c:pt>
                <c:pt idx="5633">
                  <c:v>7362048</c:v>
                </c:pt>
                <c:pt idx="5634">
                  <c:v>7362048</c:v>
                </c:pt>
                <c:pt idx="5635">
                  <c:v>7362031</c:v>
                </c:pt>
                <c:pt idx="5636">
                  <c:v>7362035</c:v>
                </c:pt>
                <c:pt idx="5637">
                  <c:v>7362051</c:v>
                </c:pt>
                <c:pt idx="5638">
                  <c:v>7362052</c:v>
                </c:pt>
                <c:pt idx="5639">
                  <c:v>7362046</c:v>
                </c:pt>
                <c:pt idx="5640">
                  <c:v>7362045</c:v>
                </c:pt>
                <c:pt idx="5641">
                  <c:v>7362045</c:v>
                </c:pt>
                <c:pt idx="5642">
                  <c:v>7362048</c:v>
                </c:pt>
                <c:pt idx="5643">
                  <c:v>7362056</c:v>
                </c:pt>
                <c:pt idx="5644">
                  <c:v>7362063</c:v>
                </c:pt>
                <c:pt idx="5645">
                  <c:v>7362052</c:v>
                </c:pt>
                <c:pt idx="5646">
                  <c:v>7362026</c:v>
                </c:pt>
                <c:pt idx="5647">
                  <c:v>7362046</c:v>
                </c:pt>
                <c:pt idx="5648">
                  <c:v>7362046</c:v>
                </c:pt>
                <c:pt idx="5649">
                  <c:v>7362067</c:v>
                </c:pt>
                <c:pt idx="5650">
                  <c:v>7362043</c:v>
                </c:pt>
                <c:pt idx="5651">
                  <c:v>7362019</c:v>
                </c:pt>
                <c:pt idx="5652">
                  <c:v>7362020</c:v>
                </c:pt>
                <c:pt idx="5653">
                  <c:v>7362035</c:v>
                </c:pt>
                <c:pt idx="5654">
                  <c:v>7362047</c:v>
                </c:pt>
                <c:pt idx="5655">
                  <c:v>7362047</c:v>
                </c:pt>
                <c:pt idx="5656">
                  <c:v>7362050</c:v>
                </c:pt>
                <c:pt idx="5657">
                  <c:v>7362028</c:v>
                </c:pt>
                <c:pt idx="5658">
                  <c:v>7362023</c:v>
                </c:pt>
                <c:pt idx="5659">
                  <c:v>7362050</c:v>
                </c:pt>
                <c:pt idx="5660">
                  <c:v>7362048</c:v>
                </c:pt>
                <c:pt idx="5661">
                  <c:v>7362048</c:v>
                </c:pt>
                <c:pt idx="5662">
                  <c:v>7362057</c:v>
                </c:pt>
                <c:pt idx="5663">
                  <c:v>7362076</c:v>
                </c:pt>
                <c:pt idx="5664">
                  <c:v>7362062</c:v>
                </c:pt>
                <c:pt idx="5665">
                  <c:v>7362036</c:v>
                </c:pt>
                <c:pt idx="5666">
                  <c:v>7362043</c:v>
                </c:pt>
                <c:pt idx="5667">
                  <c:v>7362042</c:v>
                </c:pt>
                <c:pt idx="5668">
                  <c:v>7362032</c:v>
                </c:pt>
                <c:pt idx="5669">
                  <c:v>7362032</c:v>
                </c:pt>
                <c:pt idx="5670">
                  <c:v>7362040</c:v>
                </c:pt>
                <c:pt idx="5671">
                  <c:v>7362038</c:v>
                </c:pt>
                <c:pt idx="5672">
                  <c:v>7362040</c:v>
                </c:pt>
                <c:pt idx="5673">
                  <c:v>7362035</c:v>
                </c:pt>
                <c:pt idx="5674">
                  <c:v>7362029</c:v>
                </c:pt>
                <c:pt idx="5675">
                  <c:v>7362029</c:v>
                </c:pt>
                <c:pt idx="5676">
                  <c:v>7362047</c:v>
                </c:pt>
                <c:pt idx="5677">
                  <c:v>7362055</c:v>
                </c:pt>
                <c:pt idx="5678">
                  <c:v>7362044</c:v>
                </c:pt>
                <c:pt idx="5679">
                  <c:v>7362023</c:v>
                </c:pt>
                <c:pt idx="5680">
                  <c:v>7362013</c:v>
                </c:pt>
                <c:pt idx="5681">
                  <c:v>7362021</c:v>
                </c:pt>
                <c:pt idx="5682">
                  <c:v>7362021</c:v>
                </c:pt>
                <c:pt idx="5683">
                  <c:v>7362031</c:v>
                </c:pt>
                <c:pt idx="5684">
                  <c:v>7362026</c:v>
                </c:pt>
                <c:pt idx="5685">
                  <c:v>7362024</c:v>
                </c:pt>
                <c:pt idx="5686">
                  <c:v>7362025</c:v>
                </c:pt>
                <c:pt idx="5687">
                  <c:v>7362037</c:v>
                </c:pt>
                <c:pt idx="5688">
                  <c:v>7362044</c:v>
                </c:pt>
                <c:pt idx="5689">
                  <c:v>7362044</c:v>
                </c:pt>
                <c:pt idx="5690">
                  <c:v>7362029</c:v>
                </c:pt>
                <c:pt idx="5691">
                  <c:v>7362027</c:v>
                </c:pt>
                <c:pt idx="5692">
                  <c:v>7362038</c:v>
                </c:pt>
                <c:pt idx="5693">
                  <c:v>7362051</c:v>
                </c:pt>
                <c:pt idx="5694">
                  <c:v>7362060</c:v>
                </c:pt>
                <c:pt idx="5695">
                  <c:v>7362068</c:v>
                </c:pt>
                <c:pt idx="5696">
                  <c:v>7362068</c:v>
                </c:pt>
                <c:pt idx="5697">
                  <c:v>7362047</c:v>
                </c:pt>
                <c:pt idx="5698">
                  <c:v>7362040</c:v>
                </c:pt>
                <c:pt idx="5699">
                  <c:v>7362046</c:v>
                </c:pt>
                <c:pt idx="5700">
                  <c:v>7362049</c:v>
                </c:pt>
                <c:pt idx="5701">
                  <c:v>7362045</c:v>
                </c:pt>
                <c:pt idx="5702">
                  <c:v>7362037</c:v>
                </c:pt>
                <c:pt idx="5703">
                  <c:v>7362037</c:v>
                </c:pt>
                <c:pt idx="5704">
                  <c:v>7362052</c:v>
                </c:pt>
                <c:pt idx="5705">
                  <c:v>7362064</c:v>
                </c:pt>
                <c:pt idx="5706">
                  <c:v>7362051</c:v>
                </c:pt>
                <c:pt idx="5707">
                  <c:v>7362042</c:v>
                </c:pt>
                <c:pt idx="5708">
                  <c:v>7362044</c:v>
                </c:pt>
                <c:pt idx="5709">
                  <c:v>7362045</c:v>
                </c:pt>
                <c:pt idx="5710">
                  <c:v>7362045</c:v>
                </c:pt>
                <c:pt idx="5711">
                  <c:v>7362031</c:v>
                </c:pt>
                <c:pt idx="5712">
                  <c:v>7362041</c:v>
                </c:pt>
                <c:pt idx="5713">
                  <c:v>7362051</c:v>
                </c:pt>
                <c:pt idx="5714">
                  <c:v>7362033</c:v>
                </c:pt>
                <c:pt idx="5715">
                  <c:v>7362050</c:v>
                </c:pt>
                <c:pt idx="5716">
                  <c:v>7362062</c:v>
                </c:pt>
                <c:pt idx="5717">
                  <c:v>7362062</c:v>
                </c:pt>
                <c:pt idx="5718">
                  <c:v>7362036</c:v>
                </c:pt>
                <c:pt idx="5719">
                  <c:v>7362021</c:v>
                </c:pt>
                <c:pt idx="5720">
                  <c:v>7362032</c:v>
                </c:pt>
                <c:pt idx="5721">
                  <c:v>7362034</c:v>
                </c:pt>
                <c:pt idx="5722">
                  <c:v>7362044</c:v>
                </c:pt>
                <c:pt idx="5723">
                  <c:v>7362045</c:v>
                </c:pt>
                <c:pt idx="5724">
                  <c:v>7362045</c:v>
                </c:pt>
                <c:pt idx="5725">
                  <c:v>7362031</c:v>
                </c:pt>
                <c:pt idx="5726">
                  <c:v>7362028</c:v>
                </c:pt>
                <c:pt idx="5727">
                  <c:v>7362024</c:v>
                </c:pt>
                <c:pt idx="5728">
                  <c:v>7362029</c:v>
                </c:pt>
                <c:pt idx="5729">
                  <c:v>7362053</c:v>
                </c:pt>
                <c:pt idx="5730">
                  <c:v>7362047</c:v>
                </c:pt>
                <c:pt idx="5731">
                  <c:v>7362047</c:v>
                </c:pt>
                <c:pt idx="5732">
                  <c:v>7362040</c:v>
                </c:pt>
                <c:pt idx="5733">
                  <c:v>7362043</c:v>
                </c:pt>
                <c:pt idx="5734">
                  <c:v>7362025</c:v>
                </c:pt>
                <c:pt idx="5735">
                  <c:v>7362030</c:v>
                </c:pt>
                <c:pt idx="5736">
                  <c:v>7362041</c:v>
                </c:pt>
                <c:pt idx="5737">
                  <c:v>7362035</c:v>
                </c:pt>
                <c:pt idx="5738">
                  <c:v>7362035</c:v>
                </c:pt>
                <c:pt idx="5739">
                  <c:v>7362039</c:v>
                </c:pt>
                <c:pt idx="5740">
                  <c:v>7362033</c:v>
                </c:pt>
                <c:pt idx="5741">
                  <c:v>7362031</c:v>
                </c:pt>
                <c:pt idx="5742">
                  <c:v>7362040</c:v>
                </c:pt>
                <c:pt idx="5743">
                  <c:v>7362056</c:v>
                </c:pt>
                <c:pt idx="5744">
                  <c:v>7362077</c:v>
                </c:pt>
                <c:pt idx="5745">
                  <c:v>7362077</c:v>
                </c:pt>
                <c:pt idx="5746">
                  <c:v>7362056</c:v>
                </c:pt>
                <c:pt idx="5747">
                  <c:v>7362029</c:v>
                </c:pt>
                <c:pt idx="5748">
                  <c:v>7362050</c:v>
                </c:pt>
                <c:pt idx="5749">
                  <c:v>7362049</c:v>
                </c:pt>
                <c:pt idx="5750">
                  <c:v>7362053</c:v>
                </c:pt>
                <c:pt idx="5751">
                  <c:v>7362053</c:v>
                </c:pt>
                <c:pt idx="5752">
                  <c:v>7362055</c:v>
                </c:pt>
                <c:pt idx="5753">
                  <c:v>7362008</c:v>
                </c:pt>
                <c:pt idx="5754">
                  <c:v>7362017</c:v>
                </c:pt>
                <c:pt idx="5755">
                  <c:v>7362049</c:v>
                </c:pt>
                <c:pt idx="5756">
                  <c:v>7362028</c:v>
                </c:pt>
                <c:pt idx="5757">
                  <c:v>7362023</c:v>
                </c:pt>
                <c:pt idx="5758">
                  <c:v>7362023</c:v>
                </c:pt>
                <c:pt idx="5759">
                  <c:v>7362021</c:v>
                </c:pt>
                <c:pt idx="5760">
                  <c:v>7362010</c:v>
                </c:pt>
                <c:pt idx="5761">
                  <c:v>7362035</c:v>
                </c:pt>
                <c:pt idx="5762">
                  <c:v>7362039</c:v>
                </c:pt>
                <c:pt idx="5763">
                  <c:v>7362039</c:v>
                </c:pt>
                <c:pt idx="5764">
                  <c:v>7362043</c:v>
                </c:pt>
                <c:pt idx="5765">
                  <c:v>7362043</c:v>
                </c:pt>
                <c:pt idx="5766">
                  <c:v>7362038</c:v>
                </c:pt>
                <c:pt idx="5767">
                  <c:v>7362048</c:v>
                </c:pt>
                <c:pt idx="5768">
                  <c:v>7362027</c:v>
                </c:pt>
                <c:pt idx="5769">
                  <c:v>7362037</c:v>
                </c:pt>
                <c:pt idx="5770">
                  <c:v>7362060</c:v>
                </c:pt>
                <c:pt idx="5771">
                  <c:v>7362038</c:v>
                </c:pt>
                <c:pt idx="5772">
                  <c:v>7362038</c:v>
                </c:pt>
                <c:pt idx="5773">
                  <c:v>7362041</c:v>
                </c:pt>
                <c:pt idx="5774">
                  <c:v>7362058</c:v>
                </c:pt>
                <c:pt idx="5775">
                  <c:v>7362069</c:v>
                </c:pt>
                <c:pt idx="5776">
                  <c:v>7362053</c:v>
                </c:pt>
                <c:pt idx="5777">
                  <c:v>7362034</c:v>
                </c:pt>
                <c:pt idx="5778">
                  <c:v>7362030</c:v>
                </c:pt>
                <c:pt idx="5779">
                  <c:v>7362030</c:v>
                </c:pt>
                <c:pt idx="5780">
                  <c:v>7362039</c:v>
                </c:pt>
                <c:pt idx="5781">
                  <c:v>7362034</c:v>
                </c:pt>
                <c:pt idx="5782">
                  <c:v>7362033</c:v>
                </c:pt>
                <c:pt idx="5783">
                  <c:v>7362042</c:v>
                </c:pt>
                <c:pt idx="5784">
                  <c:v>7362028</c:v>
                </c:pt>
                <c:pt idx="5785">
                  <c:v>7362038</c:v>
                </c:pt>
                <c:pt idx="5786">
                  <c:v>7362038</c:v>
                </c:pt>
                <c:pt idx="5787">
                  <c:v>7362061</c:v>
                </c:pt>
                <c:pt idx="5788">
                  <c:v>7362048</c:v>
                </c:pt>
                <c:pt idx="5789">
                  <c:v>7362031</c:v>
                </c:pt>
                <c:pt idx="5790">
                  <c:v>7362047</c:v>
                </c:pt>
                <c:pt idx="5791">
                  <c:v>7362055</c:v>
                </c:pt>
                <c:pt idx="5792">
                  <c:v>7362052</c:v>
                </c:pt>
                <c:pt idx="5793">
                  <c:v>7362052</c:v>
                </c:pt>
                <c:pt idx="5794">
                  <c:v>7362040</c:v>
                </c:pt>
                <c:pt idx="5795">
                  <c:v>7362024</c:v>
                </c:pt>
                <c:pt idx="5796">
                  <c:v>7362029</c:v>
                </c:pt>
                <c:pt idx="5797">
                  <c:v>7362044</c:v>
                </c:pt>
                <c:pt idx="5798">
                  <c:v>7362056</c:v>
                </c:pt>
                <c:pt idx="5799">
                  <c:v>7362044</c:v>
                </c:pt>
                <c:pt idx="5800">
                  <c:v>7362044</c:v>
                </c:pt>
                <c:pt idx="5801">
                  <c:v>7362018</c:v>
                </c:pt>
                <c:pt idx="5802">
                  <c:v>7362015</c:v>
                </c:pt>
                <c:pt idx="5803">
                  <c:v>7362034</c:v>
                </c:pt>
                <c:pt idx="5804">
                  <c:v>7362040</c:v>
                </c:pt>
                <c:pt idx="5805">
                  <c:v>7362040</c:v>
                </c:pt>
                <c:pt idx="5806">
                  <c:v>7362030</c:v>
                </c:pt>
                <c:pt idx="5807">
                  <c:v>7362030</c:v>
                </c:pt>
                <c:pt idx="5808">
                  <c:v>7362023</c:v>
                </c:pt>
                <c:pt idx="5809">
                  <c:v>7362045</c:v>
                </c:pt>
                <c:pt idx="5810">
                  <c:v>7362046</c:v>
                </c:pt>
                <c:pt idx="5811">
                  <c:v>7362034</c:v>
                </c:pt>
                <c:pt idx="5812">
                  <c:v>7362032</c:v>
                </c:pt>
                <c:pt idx="5813">
                  <c:v>7362035</c:v>
                </c:pt>
                <c:pt idx="5814">
                  <c:v>7362035</c:v>
                </c:pt>
                <c:pt idx="5815">
                  <c:v>7362031</c:v>
                </c:pt>
                <c:pt idx="5816">
                  <c:v>7362024</c:v>
                </c:pt>
                <c:pt idx="5817">
                  <c:v>7362035</c:v>
                </c:pt>
                <c:pt idx="5818">
                  <c:v>7362033</c:v>
                </c:pt>
                <c:pt idx="5819">
                  <c:v>7362036</c:v>
                </c:pt>
                <c:pt idx="5820">
                  <c:v>7362042</c:v>
                </c:pt>
                <c:pt idx="5821">
                  <c:v>7362042</c:v>
                </c:pt>
                <c:pt idx="5822">
                  <c:v>7362029</c:v>
                </c:pt>
                <c:pt idx="5823">
                  <c:v>7362039</c:v>
                </c:pt>
                <c:pt idx="5824">
                  <c:v>7362028</c:v>
                </c:pt>
                <c:pt idx="5825">
                  <c:v>7362016</c:v>
                </c:pt>
                <c:pt idx="5826">
                  <c:v>7362029</c:v>
                </c:pt>
                <c:pt idx="5827">
                  <c:v>7362029</c:v>
                </c:pt>
                <c:pt idx="5828">
                  <c:v>7362026</c:v>
                </c:pt>
                <c:pt idx="5829">
                  <c:v>7362021</c:v>
                </c:pt>
                <c:pt idx="5830">
                  <c:v>7362036</c:v>
                </c:pt>
                <c:pt idx="5831">
                  <c:v>7362033</c:v>
                </c:pt>
                <c:pt idx="5832">
                  <c:v>7362030</c:v>
                </c:pt>
                <c:pt idx="5833">
                  <c:v>7362048</c:v>
                </c:pt>
                <c:pt idx="5834">
                  <c:v>7362048</c:v>
                </c:pt>
                <c:pt idx="5835">
                  <c:v>7362030</c:v>
                </c:pt>
                <c:pt idx="5836">
                  <c:v>7362030</c:v>
                </c:pt>
                <c:pt idx="5837">
                  <c:v>7362055</c:v>
                </c:pt>
                <c:pt idx="5838">
                  <c:v>7362049</c:v>
                </c:pt>
                <c:pt idx="5839">
                  <c:v>7362029</c:v>
                </c:pt>
                <c:pt idx="5840">
                  <c:v>7362015</c:v>
                </c:pt>
                <c:pt idx="5841">
                  <c:v>7362015</c:v>
                </c:pt>
                <c:pt idx="5842">
                  <c:v>7362026</c:v>
                </c:pt>
                <c:pt idx="5843">
                  <c:v>7362029</c:v>
                </c:pt>
                <c:pt idx="5844">
                  <c:v>7362028</c:v>
                </c:pt>
                <c:pt idx="5845">
                  <c:v>7362031</c:v>
                </c:pt>
                <c:pt idx="5846">
                  <c:v>7362034</c:v>
                </c:pt>
                <c:pt idx="5847">
                  <c:v>7362057</c:v>
                </c:pt>
                <c:pt idx="5848">
                  <c:v>7362057</c:v>
                </c:pt>
                <c:pt idx="5849">
                  <c:v>7362049</c:v>
                </c:pt>
                <c:pt idx="5850">
                  <c:v>7362036</c:v>
                </c:pt>
                <c:pt idx="5851">
                  <c:v>7362057</c:v>
                </c:pt>
                <c:pt idx="5852">
                  <c:v>7362044</c:v>
                </c:pt>
                <c:pt idx="5853">
                  <c:v>7362031</c:v>
                </c:pt>
                <c:pt idx="5854">
                  <c:v>7362053</c:v>
                </c:pt>
                <c:pt idx="5855">
                  <c:v>7362053</c:v>
                </c:pt>
                <c:pt idx="5856">
                  <c:v>7362048</c:v>
                </c:pt>
                <c:pt idx="5857">
                  <c:v>7362014</c:v>
                </c:pt>
                <c:pt idx="5858">
                  <c:v>7362020</c:v>
                </c:pt>
                <c:pt idx="5859">
                  <c:v>7362037</c:v>
                </c:pt>
                <c:pt idx="5860">
                  <c:v>7362033</c:v>
                </c:pt>
                <c:pt idx="5861">
                  <c:v>7362032</c:v>
                </c:pt>
                <c:pt idx="5862">
                  <c:v>7362032</c:v>
                </c:pt>
                <c:pt idx="5863">
                  <c:v>7362031</c:v>
                </c:pt>
                <c:pt idx="5864">
                  <c:v>7362034</c:v>
                </c:pt>
                <c:pt idx="5865">
                  <c:v>7362049</c:v>
                </c:pt>
                <c:pt idx="5866">
                  <c:v>7362043</c:v>
                </c:pt>
                <c:pt idx="5867">
                  <c:v>7362007</c:v>
                </c:pt>
                <c:pt idx="5868">
                  <c:v>7362002</c:v>
                </c:pt>
                <c:pt idx="5869">
                  <c:v>7362002</c:v>
                </c:pt>
                <c:pt idx="5870">
                  <c:v>7362003</c:v>
                </c:pt>
                <c:pt idx="5871">
                  <c:v>7362014</c:v>
                </c:pt>
                <c:pt idx="5872">
                  <c:v>7362037</c:v>
                </c:pt>
                <c:pt idx="5873">
                  <c:v>7362031</c:v>
                </c:pt>
                <c:pt idx="5874">
                  <c:v>7362029</c:v>
                </c:pt>
                <c:pt idx="5875">
                  <c:v>7362038</c:v>
                </c:pt>
                <c:pt idx="5876">
                  <c:v>7362038</c:v>
                </c:pt>
                <c:pt idx="5877">
                  <c:v>7362040</c:v>
                </c:pt>
                <c:pt idx="5878">
                  <c:v>7362038</c:v>
                </c:pt>
                <c:pt idx="5879">
                  <c:v>7362014</c:v>
                </c:pt>
                <c:pt idx="5880">
                  <c:v>7362012</c:v>
                </c:pt>
                <c:pt idx="5881">
                  <c:v>7362038</c:v>
                </c:pt>
                <c:pt idx="5882">
                  <c:v>7362061</c:v>
                </c:pt>
                <c:pt idx="5883">
                  <c:v>7362061</c:v>
                </c:pt>
                <c:pt idx="5884">
                  <c:v>7362049</c:v>
                </c:pt>
                <c:pt idx="5885">
                  <c:v>7362019</c:v>
                </c:pt>
                <c:pt idx="5886">
                  <c:v>7362018</c:v>
                </c:pt>
                <c:pt idx="5887">
                  <c:v>7362017</c:v>
                </c:pt>
                <c:pt idx="5888">
                  <c:v>7362011</c:v>
                </c:pt>
                <c:pt idx="5889">
                  <c:v>7362020</c:v>
                </c:pt>
                <c:pt idx="5890">
                  <c:v>7362020</c:v>
                </c:pt>
                <c:pt idx="5891">
                  <c:v>7362037</c:v>
                </c:pt>
                <c:pt idx="5892">
                  <c:v>7362053</c:v>
                </c:pt>
                <c:pt idx="5893">
                  <c:v>7362053</c:v>
                </c:pt>
                <c:pt idx="5894">
                  <c:v>7362046</c:v>
                </c:pt>
                <c:pt idx="5895">
                  <c:v>7362043</c:v>
                </c:pt>
                <c:pt idx="5896">
                  <c:v>7362030</c:v>
                </c:pt>
                <c:pt idx="5897">
                  <c:v>7362030</c:v>
                </c:pt>
                <c:pt idx="5898">
                  <c:v>7362033</c:v>
                </c:pt>
                <c:pt idx="5899">
                  <c:v>7362043</c:v>
                </c:pt>
                <c:pt idx="5900">
                  <c:v>7362037</c:v>
                </c:pt>
                <c:pt idx="5901">
                  <c:v>7362023</c:v>
                </c:pt>
                <c:pt idx="5902">
                  <c:v>7362034</c:v>
                </c:pt>
                <c:pt idx="5903">
                  <c:v>7362034</c:v>
                </c:pt>
                <c:pt idx="5904">
                  <c:v>7362048</c:v>
                </c:pt>
                <c:pt idx="5905">
                  <c:v>7362049</c:v>
                </c:pt>
                <c:pt idx="5906">
                  <c:v>7362044</c:v>
                </c:pt>
                <c:pt idx="5907">
                  <c:v>7362032</c:v>
                </c:pt>
                <c:pt idx="5908">
                  <c:v>7362018</c:v>
                </c:pt>
                <c:pt idx="5909">
                  <c:v>7362011</c:v>
                </c:pt>
                <c:pt idx="5910">
                  <c:v>7362011</c:v>
                </c:pt>
                <c:pt idx="5911">
                  <c:v>7362031</c:v>
                </c:pt>
                <c:pt idx="5912">
                  <c:v>7362038</c:v>
                </c:pt>
                <c:pt idx="5913">
                  <c:v>7362032</c:v>
                </c:pt>
                <c:pt idx="5914">
                  <c:v>7362043</c:v>
                </c:pt>
                <c:pt idx="5915">
                  <c:v>7362033</c:v>
                </c:pt>
                <c:pt idx="5916">
                  <c:v>7362016</c:v>
                </c:pt>
                <c:pt idx="5917">
                  <c:v>7362016</c:v>
                </c:pt>
                <c:pt idx="5918">
                  <c:v>7362005</c:v>
                </c:pt>
                <c:pt idx="5919">
                  <c:v>7362002</c:v>
                </c:pt>
                <c:pt idx="5920">
                  <c:v>7362022</c:v>
                </c:pt>
                <c:pt idx="5921">
                  <c:v>7362041</c:v>
                </c:pt>
                <c:pt idx="5922">
                  <c:v>7362045</c:v>
                </c:pt>
                <c:pt idx="5923">
                  <c:v>7362044</c:v>
                </c:pt>
                <c:pt idx="5924">
                  <c:v>7362044</c:v>
                </c:pt>
                <c:pt idx="5925">
                  <c:v>7362035</c:v>
                </c:pt>
                <c:pt idx="5926">
                  <c:v>7362036</c:v>
                </c:pt>
                <c:pt idx="5927">
                  <c:v>7362061</c:v>
                </c:pt>
                <c:pt idx="5928">
                  <c:v>7362060</c:v>
                </c:pt>
                <c:pt idx="5929">
                  <c:v>7362032</c:v>
                </c:pt>
                <c:pt idx="5930">
                  <c:v>7362033</c:v>
                </c:pt>
                <c:pt idx="5931">
                  <c:v>7362033</c:v>
                </c:pt>
                <c:pt idx="5932">
                  <c:v>7362048</c:v>
                </c:pt>
                <c:pt idx="5933">
                  <c:v>7362064</c:v>
                </c:pt>
                <c:pt idx="5934">
                  <c:v>7362057</c:v>
                </c:pt>
                <c:pt idx="5935">
                  <c:v>7362051</c:v>
                </c:pt>
                <c:pt idx="5936">
                  <c:v>7362035</c:v>
                </c:pt>
                <c:pt idx="5937">
                  <c:v>7362013</c:v>
                </c:pt>
                <c:pt idx="5938">
                  <c:v>7362013</c:v>
                </c:pt>
                <c:pt idx="5939">
                  <c:v>7362035</c:v>
                </c:pt>
                <c:pt idx="5940">
                  <c:v>7362031</c:v>
                </c:pt>
                <c:pt idx="5941">
                  <c:v>7362025</c:v>
                </c:pt>
                <c:pt idx="5942">
                  <c:v>7362033</c:v>
                </c:pt>
                <c:pt idx="5943">
                  <c:v>7362046</c:v>
                </c:pt>
                <c:pt idx="5944">
                  <c:v>7362062</c:v>
                </c:pt>
                <c:pt idx="5945">
                  <c:v>7362062</c:v>
                </c:pt>
                <c:pt idx="5946">
                  <c:v>7362040</c:v>
                </c:pt>
                <c:pt idx="5947">
                  <c:v>7362019</c:v>
                </c:pt>
                <c:pt idx="5948">
                  <c:v>7362029</c:v>
                </c:pt>
                <c:pt idx="5949">
                  <c:v>7362043</c:v>
                </c:pt>
                <c:pt idx="5950">
                  <c:v>7362041</c:v>
                </c:pt>
                <c:pt idx="5951">
                  <c:v>7362034</c:v>
                </c:pt>
                <c:pt idx="5952">
                  <c:v>7362034</c:v>
                </c:pt>
                <c:pt idx="5953">
                  <c:v>7362022</c:v>
                </c:pt>
                <c:pt idx="5954">
                  <c:v>7362044</c:v>
                </c:pt>
                <c:pt idx="5955">
                  <c:v>7362066</c:v>
                </c:pt>
                <c:pt idx="5956">
                  <c:v>7362051</c:v>
                </c:pt>
                <c:pt idx="5957">
                  <c:v>7362045</c:v>
                </c:pt>
                <c:pt idx="5958">
                  <c:v>7362042</c:v>
                </c:pt>
                <c:pt idx="5959">
                  <c:v>7362042</c:v>
                </c:pt>
                <c:pt idx="5960">
                  <c:v>7362049</c:v>
                </c:pt>
                <c:pt idx="5961">
                  <c:v>7362060</c:v>
                </c:pt>
                <c:pt idx="5962">
                  <c:v>7362035</c:v>
                </c:pt>
                <c:pt idx="5963">
                  <c:v>7362031</c:v>
                </c:pt>
                <c:pt idx="5964">
                  <c:v>7362046</c:v>
                </c:pt>
                <c:pt idx="5965">
                  <c:v>7362030</c:v>
                </c:pt>
                <c:pt idx="5966">
                  <c:v>7362030</c:v>
                </c:pt>
                <c:pt idx="5967">
                  <c:v>7362040</c:v>
                </c:pt>
                <c:pt idx="5968">
                  <c:v>7362057</c:v>
                </c:pt>
                <c:pt idx="5969">
                  <c:v>7362053</c:v>
                </c:pt>
                <c:pt idx="5970">
                  <c:v>7362038</c:v>
                </c:pt>
                <c:pt idx="5971">
                  <c:v>7362031</c:v>
                </c:pt>
                <c:pt idx="5972">
                  <c:v>7362019</c:v>
                </c:pt>
                <c:pt idx="5973">
                  <c:v>7362019</c:v>
                </c:pt>
                <c:pt idx="5974">
                  <c:v>7362026</c:v>
                </c:pt>
                <c:pt idx="5975">
                  <c:v>7362017</c:v>
                </c:pt>
                <c:pt idx="5976">
                  <c:v>7362005</c:v>
                </c:pt>
                <c:pt idx="5977">
                  <c:v>7362014</c:v>
                </c:pt>
                <c:pt idx="5978">
                  <c:v>7362015</c:v>
                </c:pt>
                <c:pt idx="5979">
                  <c:v>7362006</c:v>
                </c:pt>
                <c:pt idx="5980">
                  <c:v>7362006</c:v>
                </c:pt>
                <c:pt idx="5981">
                  <c:v>7362013</c:v>
                </c:pt>
                <c:pt idx="5982">
                  <c:v>7362012</c:v>
                </c:pt>
                <c:pt idx="5983">
                  <c:v>7362020</c:v>
                </c:pt>
                <c:pt idx="5984">
                  <c:v>7362012</c:v>
                </c:pt>
                <c:pt idx="5985">
                  <c:v>7361992</c:v>
                </c:pt>
                <c:pt idx="5986">
                  <c:v>7361992</c:v>
                </c:pt>
                <c:pt idx="5987">
                  <c:v>7361991</c:v>
                </c:pt>
                <c:pt idx="5988">
                  <c:v>7361987</c:v>
                </c:pt>
                <c:pt idx="5989">
                  <c:v>7361979</c:v>
                </c:pt>
                <c:pt idx="5990">
                  <c:v>7361983</c:v>
                </c:pt>
                <c:pt idx="5991">
                  <c:v>7361974</c:v>
                </c:pt>
                <c:pt idx="5992">
                  <c:v>7361967</c:v>
                </c:pt>
                <c:pt idx="5993">
                  <c:v>7361967</c:v>
                </c:pt>
                <c:pt idx="5994">
                  <c:v>7361959</c:v>
                </c:pt>
                <c:pt idx="5995">
                  <c:v>7361972</c:v>
                </c:pt>
                <c:pt idx="5996">
                  <c:v>7361967</c:v>
                </c:pt>
                <c:pt idx="5997">
                  <c:v>7361962</c:v>
                </c:pt>
                <c:pt idx="5998">
                  <c:v>7361962</c:v>
                </c:pt>
                <c:pt idx="5999">
                  <c:v>7361950</c:v>
                </c:pt>
                <c:pt idx="6000">
                  <c:v>7361950</c:v>
                </c:pt>
                <c:pt idx="6001">
                  <c:v>7361940</c:v>
                </c:pt>
                <c:pt idx="6002">
                  <c:v>7361942</c:v>
                </c:pt>
                <c:pt idx="6003">
                  <c:v>7361932</c:v>
                </c:pt>
                <c:pt idx="6004">
                  <c:v>7361936</c:v>
                </c:pt>
                <c:pt idx="6005">
                  <c:v>7361931</c:v>
                </c:pt>
                <c:pt idx="6006">
                  <c:v>7361923</c:v>
                </c:pt>
                <c:pt idx="6007">
                  <c:v>7361923</c:v>
                </c:pt>
                <c:pt idx="6008">
                  <c:v>7361933</c:v>
                </c:pt>
                <c:pt idx="6009">
                  <c:v>7361934</c:v>
                </c:pt>
                <c:pt idx="6010">
                  <c:v>7361916</c:v>
                </c:pt>
                <c:pt idx="6011">
                  <c:v>7361910</c:v>
                </c:pt>
                <c:pt idx="6012">
                  <c:v>7361897</c:v>
                </c:pt>
                <c:pt idx="6013">
                  <c:v>7361900</c:v>
                </c:pt>
                <c:pt idx="6014">
                  <c:v>7361900</c:v>
                </c:pt>
                <c:pt idx="6015">
                  <c:v>7361896</c:v>
                </c:pt>
                <c:pt idx="6016">
                  <c:v>7361886</c:v>
                </c:pt>
                <c:pt idx="6017">
                  <c:v>7361875</c:v>
                </c:pt>
                <c:pt idx="6018">
                  <c:v>7361872</c:v>
                </c:pt>
                <c:pt idx="6019">
                  <c:v>7361866</c:v>
                </c:pt>
                <c:pt idx="6020">
                  <c:v>7361863</c:v>
                </c:pt>
                <c:pt idx="6021">
                  <c:v>7361863</c:v>
                </c:pt>
                <c:pt idx="6022">
                  <c:v>7361855</c:v>
                </c:pt>
                <c:pt idx="6023">
                  <c:v>7361861</c:v>
                </c:pt>
                <c:pt idx="6024">
                  <c:v>7361855</c:v>
                </c:pt>
                <c:pt idx="6025">
                  <c:v>7361844</c:v>
                </c:pt>
                <c:pt idx="6026">
                  <c:v>7361828</c:v>
                </c:pt>
                <c:pt idx="6027">
                  <c:v>7361823</c:v>
                </c:pt>
                <c:pt idx="6028">
                  <c:v>7361823</c:v>
                </c:pt>
                <c:pt idx="6029">
                  <c:v>7361820</c:v>
                </c:pt>
                <c:pt idx="6030">
                  <c:v>7361826</c:v>
                </c:pt>
                <c:pt idx="6031">
                  <c:v>7361819</c:v>
                </c:pt>
                <c:pt idx="6032">
                  <c:v>7361811</c:v>
                </c:pt>
                <c:pt idx="6033">
                  <c:v>7361804</c:v>
                </c:pt>
                <c:pt idx="6034">
                  <c:v>7361806</c:v>
                </c:pt>
                <c:pt idx="6035">
                  <c:v>7361806</c:v>
                </c:pt>
                <c:pt idx="6036">
                  <c:v>7361802</c:v>
                </c:pt>
                <c:pt idx="6037">
                  <c:v>7361795</c:v>
                </c:pt>
                <c:pt idx="6038">
                  <c:v>7361787</c:v>
                </c:pt>
                <c:pt idx="6039">
                  <c:v>7361771</c:v>
                </c:pt>
                <c:pt idx="6040">
                  <c:v>7361764</c:v>
                </c:pt>
                <c:pt idx="6041">
                  <c:v>7361768</c:v>
                </c:pt>
                <c:pt idx="6042">
                  <c:v>7361768</c:v>
                </c:pt>
                <c:pt idx="6043">
                  <c:v>7361761</c:v>
                </c:pt>
                <c:pt idx="6044">
                  <c:v>7361760</c:v>
                </c:pt>
                <c:pt idx="6045">
                  <c:v>7361748</c:v>
                </c:pt>
                <c:pt idx="6046">
                  <c:v>7361744</c:v>
                </c:pt>
                <c:pt idx="6047">
                  <c:v>7361733</c:v>
                </c:pt>
                <c:pt idx="6048">
                  <c:v>7361727</c:v>
                </c:pt>
                <c:pt idx="6049">
                  <c:v>7361727</c:v>
                </c:pt>
                <c:pt idx="6050">
                  <c:v>7361717</c:v>
                </c:pt>
                <c:pt idx="6051">
                  <c:v>7361714</c:v>
                </c:pt>
                <c:pt idx="6052">
                  <c:v>7361712</c:v>
                </c:pt>
                <c:pt idx="6053">
                  <c:v>7361706</c:v>
                </c:pt>
                <c:pt idx="6054">
                  <c:v>7361699</c:v>
                </c:pt>
                <c:pt idx="6055">
                  <c:v>7361699</c:v>
                </c:pt>
                <c:pt idx="6056">
                  <c:v>7361691</c:v>
                </c:pt>
                <c:pt idx="6057">
                  <c:v>7361683</c:v>
                </c:pt>
                <c:pt idx="6058">
                  <c:v>7361687</c:v>
                </c:pt>
                <c:pt idx="6059">
                  <c:v>7361687</c:v>
                </c:pt>
                <c:pt idx="6060">
                  <c:v>7361687</c:v>
                </c:pt>
                <c:pt idx="6061">
                  <c:v>7361656</c:v>
                </c:pt>
                <c:pt idx="6062">
                  <c:v>7361637</c:v>
                </c:pt>
                <c:pt idx="6063">
                  <c:v>7361637</c:v>
                </c:pt>
                <c:pt idx="6064">
                  <c:v>7361642</c:v>
                </c:pt>
                <c:pt idx="6065">
                  <c:v>7361637</c:v>
                </c:pt>
                <c:pt idx="6066">
                  <c:v>7361617</c:v>
                </c:pt>
                <c:pt idx="6067">
                  <c:v>7361615</c:v>
                </c:pt>
                <c:pt idx="6068">
                  <c:v>7361612</c:v>
                </c:pt>
                <c:pt idx="6069">
                  <c:v>7361612</c:v>
                </c:pt>
                <c:pt idx="6070">
                  <c:v>7361618</c:v>
                </c:pt>
                <c:pt idx="6071">
                  <c:v>7361613</c:v>
                </c:pt>
                <c:pt idx="6072">
                  <c:v>7361595</c:v>
                </c:pt>
                <c:pt idx="6073">
                  <c:v>7361583</c:v>
                </c:pt>
                <c:pt idx="6074">
                  <c:v>7361593</c:v>
                </c:pt>
                <c:pt idx="6075">
                  <c:v>7361584</c:v>
                </c:pt>
                <c:pt idx="6076">
                  <c:v>7361584</c:v>
                </c:pt>
                <c:pt idx="6077">
                  <c:v>7361574</c:v>
                </c:pt>
                <c:pt idx="6078">
                  <c:v>7361571</c:v>
                </c:pt>
                <c:pt idx="6079">
                  <c:v>7361557</c:v>
                </c:pt>
                <c:pt idx="6080">
                  <c:v>7361549</c:v>
                </c:pt>
                <c:pt idx="6081">
                  <c:v>7361542</c:v>
                </c:pt>
                <c:pt idx="6082">
                  <c:v>7361538</c:v>
                </c:pt>
                <c:pt idx="6083">
                  <c:v>7361538</c:v>
                </c:pt>
                <c:pt idx="6084">
                  <c:v>7361535</c:v>
                </c:pt>
                <c:pt idx="6085">
                  <c:v>7361532</c:v>
                </c:pt>
                <c:pt idx="6086">
                  <c:v>7361532</c:v>
                </c:pt>
                <c:pt idx="6087">
                  <c:v>7361533</c:v>
                </c:pt>
                <c:pt idx="6088">
                  <c:v>7361523</c:v>
                </c:pt>
                <c:pt idx="6089">
                  <c:v>7361509</c:v>
                </c:pt>
                <c:pt idx="6090">
                  <c:v>7361509</c:v>
                </c:pt>
                <c:pt idx="6091">
                  <c:v>7361498</c:v>
                </c:pt>
                <c:pt idx="6092">
                  <c:v>7361497</c:v>
                </c:pt>
                <c:pt idx="6093">
                  <c:v>7361486</c:v>
                </c:pt>
                <c:pt idx="6094">
                  <c:v>7361483</c:v>
                </c:pt>
                <c:pt idx="6095">
                  <c:v>7361478</c:v>
                </c:pt>
                <c:pt idx="6096">
                  <c:v>7361471</c:v>
                </c:pt>
                <c:pt idx="6097">
                  <c:v>7361471</c:v>
                </c:pt>
                <c:pt idx="6098">
                  <c:v>7361466</c:v>
                </c:pt>
                <c:pt idx="6099">
                  <c:v>7361467</c:v>
                </c:pt>
                <c:pt idx="6100">
                  <c:v>7361470</c:v>
                </c:pt>
                <c:pt idx="6101">
                  <c:v>7361467</c:v>
                </c:pt>
                <c:pt idx="6102">
                  <c:v>7361452</c:v>
                </c:pt>
                <c:pt idx="6103">
                  <c:v>7361441</c:v>
                </c:pt>
                <c:pt idx="6104">
                  <c:v>7361441</c:v>
                </c:pt>
                <c:pt idx="6105">
                  <c:v>7361437</c:v>
                </c:pt>
                <c:pt idx="6106">
                  <c:v>7361431</c:v>
                </c:pt>
                <c:pt idx="6107">
                  <c:v>7361448</c:v>
                </c:pt>
                <c:pt idx="6108">
                  <c:v>7361446</c:v>
                </c:pt>
                <c:pt idx="6109">
                  <c:v>7361439</c:v>
                </c:pt>
                <c:pt idx="6110">
                  <c:v>7361434</c:v>
                </c:pt>
                <c:pt idx="6111">
                  <c:v>7361434</c:v>
                </c:pt>
                <c:pt idx="6112">
                  <c:v>7361423</c:v>
                </c:pt>
                <c:pt idx="6113">
                  <c:v>7361411</c:v>
                </c:pt>
                <c:pt idx="6114">
                  <c:v>7361403</c:v>
                </c:pt>
                <c:pt idx="6115">
                  <c:v>7361408</c:v>
                </c:pt>
                <c:pt idx="6116">
                  <c:v>7361404</c:v>
                </c:pt>
                <c:pt idx="6117">
                  <c:v>7361389</c:v>
                </c:pt>
                <c:pt idx="6118">
                  <c:v>7361389</c:v>
                </c:pt>
                <c:pt idx="6119">
                  <c:v>7361397</c:v>
                </c:pt>
                <c:pt idx="6120">
                  <c:v>7361394</c:v>
                </c:pt>
                <c:pt idx="6121">
                  <c:v>7361379</c:v>
                </c:pt>
                <c:pt idx="6122">
                  <c:v>7361380</c:v>
                </c:pt>
                <c:pt idx="6123">
                  <c:v>7361375</c:v>
                </c:pt>
                <c:pt idx="6124">
                  <c:v>7361368</c:v>
                </c:pt>
                <c:pt idx="6125">
                  <c:v>7361368</c:v>
                </c:pt>
                <c:pt idx="6126">
                  <c:v>7361370</c:v>
                </c:pt>
                <c:pt idx="6127">
                  <c:v>7361367</c:v>
                </c:pt>
                <c:pt idx="6128">
                  <c:v>7361367</c:v>
                </c:pt>
                <c:pt idx="6129">
                  <c:v>7361357</c:v>
                </c:pt>
                <c:pt idx="6130">
                  <c:v>7361347</c:v>
                </c:pt>
                <c:pt idx="6131">
                  <c:v>7361341</c:v>
                </c:pt>
                <c:pt idx="6132">
                  <c:v>7361341</c:v>
                </c:pt>
                <c:pt idx="6133">
                  <c:v>7361336</c:v>
                </c:pt>
                <c:pt idx="6134">
                  <c:v>7361325</c:v>
                </c:pt>
                <c:pt idx="6135">
                  <c:v>7361317</c:v>
                </c:pt>
                <c:pt idx="6136">
                  <c:v>7361331</c:v>
                </c:pt>
                <c:pt idx="6137">
                  <c:v>7361327</c:v>
                </c:pt>
                <c:pt idx="6138">
                  <c:v>7361319</c:v>
                </c:pt>
                <c:pt idx="6139">
                  <c:v>7361319</c:v>
                </c:pt>
                <c:pt idx="6140">
                  <c:v>7361312</c:v>
                </c:pt>
                <c:pt idx="6141">
                  <c:v>7361296</c:v>
                </c:pt>
                <c:pt idx="6142">
                  <c:v>7361293</c:v>
                </c:pt>
                <c:pt idx="6143">
                  <c:v>7361299</c:v>
                </c:pt>
                <c:pt idx="6144">
                  <c:v>7361301</c:v>
                </c:pt>
                <c:pt idx="6145">
                  <c:v>7361301</c:v>
                </c:pt>
                <c:pt idx="6146">
                  <c:v>7361295</c:v>
                </c:pt>
                <c:pt idx="6147">
                  <c:v>7361290</c:v>
                </c:pt>
                <c:pt idx="6148">
                  <c:v>7361277</c:v>
                </c:pt>
                <c:pt idx="6149">
                  <c:v>7361263</c:v>
                </c:pt>
                <c:pt idx="6150">
                  <c:v>7361273</c:v>
                </c:pt>
                <c:pt idx="6151">
                  <c:v>7361271</c:v>
                </c:pt>
                <c:pt idx="6152">
                  <c:v>7361271</c:v>
                </c:pt>
                <c:pt idx="6153">
                  <c:v>7361262</c:v>
                </c:pt>
                <c:pt idx="6154">
                  <c:v>7361253</c:v>
                </c:pt>
                <c:pt idx="6155">
                  <c:v>7361252</c:v>
                </c:pt>
                <c:pt idx="6156">
                  <c:v>7361250</c:v>
                </c:pt>
                <c:pt idx="6157">
                  <c:v>7361233</c:v>
                </c:pt>
                <c:pt idx="6158">
                  <c:v>7361241</c:v>
                </c:pt>
                <c:pt idx="6159">
                  <c:v>7361241</c:v>
                </c:pt>
                <c:pt idx="6160">
                  <c:v>7361252</c:v>
                </c:pt>
                <c:pt idx="6161">
                  <c:v>7361241</c:v>
                </c:pt>
                <c:pt idx="6162">
                  <c:v>7361224</c:v>
                </c:pt>
                <c:pt idx="6163">
                  <c:v>7361210</c:v>
                </c:pt>
                <c:pt idx="6164">
                  <c:v>7361201</c:v>
                </c:pt>
                <c:pt idx="6165">
                  <c:v>7361215</c:v>
                </c:pt>
                <c:pt idx="6166">
                  <c:v>7361215</c:v>
                </c:pt>
                <c:pt idx="6167">
                  <c:v>7361216</c:v>
                </c:pt>
                <c:pt idx="6168">
                  <c:v>7361204</c:v>
                </c:pt>
                <c:pt idx="6169">
                  <c:v>7361193</c:v>
                </c:pt>
                <c:pt idx="6170">
                  <c:v>7361193</c:v>
                </c:pt>
                <c:pt idx="6171">
                  <c:v>7361206</c:v>
                </c:pt>
                <c:pt idx="6172">
                  <c:v>7361194</c:v>
                </c:pt>
                <c:pt idx="6173">
                  <c:v>7361194</c:v>
                </c:pt>
                <c:pt idx="6174">
                  <c:v>7361186</c:v>
                </c:pt>
                <c:pt idx="6175">
                  <c:v>7361178</c:v>
                </c:pt>
                <c:pt idx="6176">
                  <c:v>7361171</c:v>
                </c:pt>
                <c:pt idx="6177">
                  <c:v>7361163</c:v>
                </c:pt>
                <c:pt idx="6178">
                  <c:v>7361167</c:v>
                </c:pt>
                <c:pt idx="6179">
                  <c:v>7361173</c:v>
                </c:pt>
                <c:pt idx="6180">
                  <c:v>7361173</c:v>
                </c:pt>
                <c:pt idx="6181">
                  <c:v>7361165</c:v>
                </c:pt>
                <c:pt idx="6182">
                  <c:v>7361166</c:v>
                </c:pt>
                <c:pt idx="6183">
                  <c:v>7361168</c:v>
                </c:pt>
                <c:pt idx="6184">
                  <c:v>7361156</c:v>
                </c:pt>
                <c:pt idx="6185">
                  <c:v>7361143</c:v>
                </c:pt>
                <c:pt idx="6186">
                  <c:v>7361139</c:v>
                </c:pt>
                <c:pt idx="6187">
                  <c:v>7361139</c:v>
                </c:pt>
                <c:pt idx="6188">
                  <c:v>7361141</c:v>
                </c:pt>
                <c:pt idx="6189">
                  <c:v>7361158</c:v>
                </c:pt>
                <c:pt idx="6190">
                  <c:v>7361151</c:v>
                </c:pt>
                <c:pt idx="6191">
                  <c:v>7361134</c:v>
                </c:pt>
                <c:pt idx="6192">
                  <c:v>7361144</c:v>
                </c:pt>
                <c:pt idx="6193">
                  <c:v>7361143</c:v>
                </c:pt>
                <c:pt idx="6194">
                  <c:v>7361143</c:v>
                </c:pt>
                <c:pt idx="6195">
                  <c:v>7361141</c:v>
                </c:pt>
                <c:pt idx="6196">
                  <c:v>7361131</c:v>
                </c:pt>
                <c:pt idx="6197">
                  <c:v>7361129</c:v>
                </c:pt>
                <c:pt idx="6198">
                  <c:v>7361120</c:v>
                </c:pt>
                <c:pt idx="6199">
                  <c:v>7361119</c:v>
                </c:pt>
                <c:pt idx="6200">
                  <c:v>7361133</c:v>
                </c:pt>
                <c:pt idx="6201">
                  <c:v>7361133</c:v>
                </c:pt>
                <c:pt idx="6202">
                  <c:v>7361123</c:v>
                </c:pt>
                <c:pt idx="6203">
                  <c:v>7361092</c:v>
                </c:pt>
                <c:pt idx="6204">
                  <c:v>7361080</c:v>
                </c:pt>
                <c:pt idx="6205">
                  <c:v>7361091</c:v>
                </c:pt>
                <c:pt idx="6206">
                  <c:v>7361094</c:v>
                </c:pt>
                <c:pt idx="6207">
                  <c:v>7361096</c:v>
                </c:pt>
                <c:pt idx="6208">
                  <c:v>7361096</c:v>
                </c:pt>
                <c:pt idx="6209">
                  <c:v>7361106</c:v>
                </c:pt>
                <c:pt idx="6210">
                  <c:v>7361099</c:v>
                </c:pt>
                <c:pt idx="6211">
                  <c:v>7361092</c:v>
                </c:pt>
                <c:pt idx="6212">
                  <c:v>7361082</c:v>
                </c:pt>
                <c:pt idx="6213">
                  <c:v>7361071</c:v>
                </c:pt>
                <c:pt idx="6214">
                  <c:v>7361065</c:v>
                </c:pt>
                <c:pt idx="6215">
                  <c:v>7361065</c:v>
                </c:pt>
                <c:pt idx="6216">
                  <c:v>7361059</c:v>
                </c:pt>
                <c:pt idx="6217">
                  <c:v>7361066</c:v>
                </c:pt>
                <c:pt idx="6218">
                  <c:v>7361077</c:v>
                </c:pt>
                <c:pt idx="6219">
                  <c:v>7361080</c:v>
                </c:pt>
                <c:pt idx="6220">
                  <c:v>7361081</c:v>
                </c:pt>
                <c:pt idx="6221">
                  <c:v>7361081</c:v>
                </c:pt>
                <c:pt idx="6222">
                  <c:v>7361074</c:v>
                </c:pt>
                <c:pt idx="6223">
                  <c:v>7361063</c:v>
                </c:pt>
                <c:pt idx="6224">
                  <c:v>7361065</c:v>
                </c:pt>
                <c:pt idx="6225">
                  <c:v>7361063</c:v>
                </c:pt>
                <c:pt idx="6226">
                  <c:v>7361059</c:v>
                </c:pt>
                <c:pt idx="6227">
                  <c:v>7361058</c:v>
                </c:pt>
                <c:pt idx="6228">
                  <c:v>7361058</c:v>
                </c:pt>
                <c:pt idx="6229">
                  <c:v>7361049</c:v>
                </c:pt>
                <c:pt idx="6230">
                  <c:v>7361060</c:v>
                </c:pt>
                <c:pt idx="6231">
                  <c:v>7361056</c:v>
                </c:pt>
                <c:pt idx="6232">
                  <c:v>7361047</c:v>
                </c:pt>
                <c:pt idx="6233">
                  <c:v>7361048</c:v>
                </c:pt>
                <c:pt idx="6234">
                  <c:v>7361053</c:v>
                </c:pt>
                <c:pt idx="6235">
                  <c:v>7361053</c:v>
                </c:pt>
                <c:pt idx="6236">
                  <c:v>7361058</c:v>
                </c:pt>
                <c:pt idx="6237">
                  <c:v>7361052</c:v>
                </c:pt>
                <c:pt idx="6238">
                  <c:v>7361045</c:v>
                </c:pt>
                <c:pt idx="6239">
                  <c:v>7361037</c:v>
                </c:pt>
                <c:pt idx="6240">
                  <c:v>7361030</c:v>
                </c:pt>
                <c:pt idx="6241">
                  <c:v>7361033</c:v>
                </c:pt>
                <c:pt idx="6242">
                  <c:v>7361033</c:v>
                </c:pt>
                <c:pt idx="6243">
                  <c:v>7361051</c:v>
                </c:pt>
                <c:pt idx="6244">
                  <c:v>7361054</c:v>
                </c:pt>
                <c:pt idx="6245">
                  <c:v>7361047</c:v>
                </c:pt>
                <c:pt idx="6246">
                  <c:v>7361047</c:v>
                </c:pt>
                <c:pt idx="6247">
                  <c:v>7361035</c:v>
                </c:pt>
                <c:pt idx="6248">
                  <c:v>7361031</c:v>
                </c:pt>
                <c:pt idx="6249">
                  <c:v>7361031</c:v>
                </c:pt>
                <c:pt idx="6250">
                  <c:v>7361026</c:v>
                </c:pt>
                <c:pt idx="6251">
                  <c:v>7361029</c:v>
                </c:pt>
                <c:pt idx="6252">
                  <c:v>7361011</c:v>
                </c:pt>
                <c:pt idx="6253">
                  <c:v>7361009</c:v>
                </c:pt>
                <c:pt idx="6254">
                  <c:v>7361027</c:v>
                </c:pt>
                <c:pt idx="6255">
                  <c:v>7361035</c:v>
                </c:pt>
                <c:pt idx="6256">
                  <c:v>7361035</c:v>
                </c:pt>
                <c:pt idx="6257">
                  <c:v>7361033</c:v>
                </c:pt>
                <c:pt idx="6258">
                  <c:v>7361019</c:v>
                </c:pt>
                <c:pt idx="6259">
                  <c:v>7361017</c:v>
                </c:pt>
                <c:pt idx="6260">
                  <c:v>7361016</c:v>
                </c:pt>
                <c:pt idx="6261">
                  <c:v>7361007</c:v>
                </c:pt>
                <c:pt idx="6262">
                  <c:v>7361004</c:v>
                </c:pt>
                <c:pt idx="6263">
                  <c:v>7361004</c:v>
                </c:pt>
                <c:pt idx="6264">
                  <c:v>7361010</c:v>
                </c:pt>
                <c:pt idx="6265">
                  <c:v>7361016</c:v>
                </c:pt>
                <c:pt idx="6266">
                  <c:v>7361014</c:v>
                </c:pt>
                <c:pt idx="6267">
                  <c:v>7361012</c:v>
                </c:pt>
                <c:pt idx="6268">
                  <c:v>7361002</c:v>
                </c:pt>
                <c:pt idx="6269">
                  <c:v>7361004</c:v>
                </c:pt>
                <c:pt idx="6270">
                  <c:v>7361004</c:v>
                </c:pt>
                <c:pt idx="6271">
                  <c:v>7361005</c:v>
                </c:pt>
                <c:pt idx="6272">
                  <c:v>7361003</c:v>
                </c:pt>
                <c:pt idx="6273">
                  <c:v>7360991</c:v>
                </c:pt>
                <c:pt idx="6274">
                  <c:v>7360975</c:v>
                </c:pt>
                <c:pt idx="6275">
                  <c:v>7360978</c:v>
                </c:pt>
                <c:pt idx="6276">
                  <c:v>7360979</c:v>
                </c:pt>
                <c:pt idx="6277">
                  <c:v>7360979</c:v>
                </c:pt>
                <c:pt idx="6278">
                  <c:v>7360971</c:v>
                </c:pt>
                <c:pt idx="6279">
                  <c:v>7360983</c:v>
                </c:pt>
                <c:pt idx="6280">
                  <c:v>7361007</c:v>
                </c:pt>
                <c:pt idx="6281">
                  <c:v>7361008</c:v>
                </c:pt>
                <c:pt idx="6282">
                  <c:v>7360997</c:v>
                </c:pt>
                <c:pt idx="6283">
                  <c:v>7361003</c:v>
                </c:pt>
                <c:pt idx="6284">
                  <c:v>7361003</c:v>
                </c:pt>
                <c:pt idx="6285">
                  <c:v>7360997</c:v>
                </c:pt>
                <c:pt idx="6286">
                  <c:v>7360976</c:v>
                </c:pt>
                <c:pt idx="6287">
                  <c:v>7360979</c:v>
                </c:pt>
                <c:pt idx="6288">
                  <c:v>7360994</c:v>
                </c:pt>
                <c:pt idx="6289">
                  <c:v>7360982</c:v>
                </c:pt>
                <c:pt idx="6290">
                  <c:v>7360965</c:v>
                </c:pt>
                <c:pt idx="6291">
                  <c:v>7360965</c:v>
                </c:pt>
                <c:pt idx="6292">
                  <c:v>7360975</c:v>
                </c:pt>
                <c:pt idx="6293">
                  <c:v>7360970</c:v>
                </c:pt>
                <c:pt idx="6294">
                  <c:v>7360968</c:v>
                </c:pt>
                <c:pt idx="6295">
                  <c:v>7360985</c:v>
                </c:pt>
                <c:pt idx="6296">
                  <c:v>7360984</c:v>
                </c:pt>
                <c:pt idx="6297">
                  <c:v>7360984</c:v>
                </c:pt>
                <c:pt idx="6298">
                  <c:v>7360985</c:v>
                </c:pt>
                <c:pt idx="6299">
                  <c:v>7360982</c:v>
                </c:pt>
                <c:pt idx="6300">
                  <c:v>7360972</c:v>
                </c:pt>
                <c:pt idx="6301">
                  <c:v>7360967</c:v>
                </c:pt>
                <c:pt idx="6302">
                  <c:v>7360964</c:v>
                </c:pt>
                <c:pt idx="6303">
                  <c:v>7360948</c:v>
                </c:pt>
                <c:pt idx="6304">
                  <c:v>7360948</c:v>
                </c:pt>
                <c:pt idx="6305">
                  <c:v>7360948</c:v>
                </c:pt>
                <c:pt idx="6306">
                  <c:v>7360945</c:v>
                </c:pt>
                <c:pt idx="6307">
                  <c:v>7360948</c:v>
                </c:pt>
                <c:pt idx="6308">
                  <c:v>7360963</c:v>
                </c:pt>
                <c:pt idx="6309">
                  <c:v>7360968</c:v>
                </c:pt>
                <c:pt idx="6310">
                  <c:v>7360962</c:v>
                </c:pt>
                <c:pt idx="6311">
                  <c:v>7360962</c:v>
                </c:pt>
                <c:pt idx="6312">
                  <c:v>7360951</c:v>
                </c:pt>
                <c:pt idx="6313">
                  <c:v>7360951</c:v>
                </c:pt>
                <c:pt idx="6314">
                  <c:v>7360945</c:v>
                </c:pt>
                <c:pt idx="6315">
                  <c:v>7360938</c:v>
                </c:pt>
                <c:pt idx="6316">
                  <c:v>7360949</c:v>
                </c:pt>
                <c:pt idx="6317">
                  <c:v>7360948</c:v>
                </c:pt>
                <c:pt idx="6318">
                  <c:v>7360948</c:v>
                </c:pt>
                <c:pt idx="6319">
                  <c:v>7360960</c:v>
                </c:pt>
                <c:pt idx="6320">
                  <c:v>7360964</c:v>
                </c:pt>
                <c:pt idx="6321">
                  <c:v>7360954</c:v>
                </c:pt>
                <c:pt idx="6322">
                  <c:v>7360942</c:v>
                </c:pt>
                <c:pt idx="6323">
                  <c:v>7360934</c:v>
                </c:pt>
                <c:pt idx="6324">
                  <c:v>7360941</c:v>
                </c:pt>
                <c:pt idx="6325">
                  <c:v>7360941</c:v>
                </c:pt>
                <c:pt idx="6326">
                  <c:v>7360937</c:v>
                </c:pt>
                <c:pt idx="6327">
                  <c:v>7360931</c:v>
                </c:pt>
                <c:pt idx="6328">
                  <c:v>7360935</c:v>
                </c:pt>
                <c:pt idx="6329">
                  <c:v>7360945</c:v>
                </c:pt>
                <c:pt idx="6330">
                  <c:v>7360953</c:v>
                </c:pt>
                <c:pt idx="6331">
                  <c:v>7360944</c:v>
                </c:pt>
                <c:pt idx="6332">
                  <c:v>7360944</c:v>
                </c:pt>
                <c:pt idx="6333">
                  <c:v>7360946</c:v>
                </c:pt>
                <c:pt idx="6334">
                  <c:v>7360946</c:v>
                </c:pt>
                <c:pt idx="6335">
                  <c:v>7360933</c:v>
                </c:pt>
                <c:pt idx="6336">
                  <c:v>7360935</c:v>
                </c:pt>
                <c:pt idx="6337">
                  <c:v>7360930</c:v>
                </c:pt>
                <c:pt idx="6338">
                  <c:v>7360923</c:v>
                </c:pt>
                <c:pt idx="6339">
                  <c:v>7360923</c:v>
                </c:pt>
                <c:pt idx="6340">
                  <c:v>7360918</c:v>
                </c:pt>
                <c:pt idx="6341">
                  <c:v>7360915</c:v>
                </c:pt>
                <c:pt idx="6342">
                  <c:v>7360923</c:v>
                </c:pt>
                <c:pt idx="6343">
                  <c:v>7360935</c:v>
                </c:pt>
                <c:pt idx="6344">
                  <c:v>7360934</c:v>
                </c:pt>
                <c:pt idx="6345">
                  <c:v>7360921</c:v>
                </c:pt>
                <c:pt idx="6346">
                  <c:v>7360921</c:v>
                </c:pt>
                <c:pt idx="6347">
                  <c:v>7360923</c:v>
                </c:pt>
                <c:pt idx="6348">
                  <c:v>7360912</c:v>
                </c:pt>
                <c:pt idx="6349">
                  <c:v>7360905</c:v>
                </c:pt>
                <c:pt idx="6350">
                  <c:v>7360916</c:v>
                </c:pt>
                <c:pt idx="6351">
                  <c:v>7360911</c:v>
                </c:pt>
                <c:pt idx="6352">
                  <c:v>7360911</c:v>
                </c:pt>
                <c:pt idx="6353">
                  <c:v>7360911</c:v>
                </c:pt>
                <c:pt idx="6354">
                  <c:v>7360934</c:v>
                </c:pt>
                <c:pt idx="6355">
                  <c:v>7360941</c:v>
                </c:pt>
                <c:pt idx="6356">
                  <c:v>7360930</c:v>
                </c:pt>
                <c:pt idx="6357">
                  <c:v>7360922</c:v>
                </c:pt>
                <c:pt idx="6358">
                  <c:v>7360918</c:v>
                </c:pt>
                <c:pt idx="6359">
                  <c:v>7360934</c:v>
                </c:pt>
                <c:pt idx="6360">
                  <c:v>7360934</c:v>
                </c:pt>
                <c:pt idx="6361">
                  <c:v>7360937</c:v>
                </c:pt>
                <c:pt idx="6362">
                  <c:v>7360924</c:v>
                </c:pt>
                <c:pt idx="6363">
                  <c:v>7360923</c:v>
                </c:pt>
                <c:pt idx="6364">
                  <c:v>7360927</c:v>
                </c:pt>
                <c:pt idx="6365">
                  <c:v>7360924</c:v>
                </c:pt>
                <c:pt idx="6366">
                  <c:v>7360919</c:v>
                </c:pt>
                <c:pt idx="6367">
                  <c:v>7360919</c:v>
                </c:pt>
                <c:pt idx="6368">
                  <c:v>7360920</c:v>
                </c:pt>
                <c:pt idx="6369">
                  <c:v>7360916</c:v>
                </c:pt>
                <c:pt idx="6370">
                  <c:v>7360918</c:v>
                </c:pt>
                <c:pt idx="6371">
                  <c:v>7360906</c:v>
                </c:pt>
                <c:pt idx="6372">
                  <c:v>7360896</c:v>
                </c:pt>
                <c:pt idx="6373">
                  <c:v>7360896</c:v>
                </c:pt>
                <c:pt idx="6374">
                  <c:v>7360907</c:v>
                </c:pt>
                <c:pt idx="6375">
                  <c:v>7360915</c:v>
                </c:pt>
                <c:pt idx="6376">
                  <c:v>7360921</c:v>
                </c:pt>
                <c:pt idx="6377">
                  <c:v>7360925</c:v>
                </c:pt>
                <c:pt idx="6378">
                  <c:v>7360926</c:v>
                </c:pt>
                <c:pt idx="6379">
                  <c:v>7360918</c:v>
                </c:pt>
                <c:pt idx="6380">
                  <c:v>7360918</c:v>
                </c:pt>
                <c:pt idx="6381">
                  <c:v>7360892</c:v>
                </c:pt>
                <c:pt idx="6382">
                  <c:v>7360885</c:v>
                </c:pt>
                <c:pt idx="6383">
                  <c:v>7360891</c:v>
                </c:pt>
                <c:pt idx="6384">
                  <c:v>7360895</c:v>
                </c:pt>
                <c:pt idx="6385">
                  <c:v>7360898</c:v>
                </c:pt>
                <c:pt idx="6386">
                  <c:v>7360889</c:v>
                </c:pt>
                <c:pt idx="6387">
                  <c:v>7360889</c:v>
                </c:pt>
                <c:pt idx="6388">
                  <c:v>7360899</c:v>
                </c:pt>
                <c:pt idx="6389">
                  <c:v>7360904</c:v>
                </c:pt>
                <c:pt idx="6390">
                  <c:v>7360901</c:v>
                </c:pt>
                <c:pt idx="6391">
                  <c:v>7360902</c:v>
                </c:pt>
                <c:pt idx="6392">
                  <c:v>7360893</c:v>
                </c:pt>
                <c:pt idx="6393">
                  <c:v>7360896</c:v>
                </c:pt>
                <c:pt idx="6394">
                  <c:v>7360896</c:v>
                </c:pt>
                <c:pt idx="6395">
                  <c:v>7360891</c:v>
                </c:pt>
                <c:pt idx="6396">
                  <c:v>7360886</c:v>
                </c:pt>
                <c:pt idx="6397">
                  <c:v>7360885</c:v>
                </c:pt>
                <c:pt idx="6398">
                  <c:v>7360898</c:v>
                </c:pt>
                <c:pt idx="6399">
                  <c:v>7360914</c:v>
                </c:pt>
                <c:pt idx="6400">
                  <c:v>7360905</c:v>
                </c:pt>
                <c:pt idx="6401">
                  <c:v>7360905</c:v>
                </c:pt>
                <c:pt idx="6402">
                  <c:v>7360894</c:v>
                </c:pt>
                <c:pt idx="6403">
                  <c:v>7360900</c:v>
                </c:pt>
                <c:pt idx="6404">
                  <c:v>7360909</c:v>
                </c:pt>
                <c:pt idx="6405">
                  <c:v>7360907</c:v>
                </c:pt>
                <c:pt idx="6406">
                  <c:v>7360901</c:v>
                </c:pt>
                <c:pt idx="6407">
                  <c:v>7360915</c:v>
                </c:pt>
                <c:pt idx="6408">
                  <c:v>7360915</c:v>
                </c:pt>
                <c:pt idx="6409">
                  <c:v>7360908</c:v>
                </c:pt>
                <c:pt idx="6410">
                  <c:v>7360885</c:v>
                </c:pt>
                <c:pt idx="6411">
                  <c:v>7360885</c:v>
                </c:pt>
                <c:pt idx="6412">
                  <c:v>7360891</c:v>
                </c:pt>
                <c:pt idx="6413">
                  <c:v>7360892</c:v>
                </c:pt>
                <c:pt idx="6414">
                  <c:v>7360905</c:v>
                </c:pt>
                <c:pt idx="6415">
                  <c:v>7360905</c:v>
                </c:pt>
                <c:pt idx="6416">
                  <c:v>7360901</c:v>
                </c:pt>
                <c:pt idx="6417">
                  <c:v>7360877</c:v>
                </c:pt>
                <c:pt idx="6418">
                  <c:v>7360883</c:v>
                </c:pt>
                <c:pt idx="6419">
                  <c:v>7360894</c:v>
                </c:pt>
                <c:pt idx="6420">
                  <c:v>7360902</c:v>
                </c:pt>
                <c:pt idx="6421">
                  <c:v>7360913</c:v>
                </c:pt>
                <c:pt idx="6422">
                  <c:v>7360913</c:v>
                </c:pt>
                <c:pt idx="6423">
                  <c:v>7360908</c:v>
                </c:pt>
                <c:pt idx="6424">
                  <c:v>7360918</c:v>
                </c:pt>
                <c:pt idx="6425">
                  <c:v>7360905</c:v>
                </c:pt>
                <c:pt idx="6426">
                  <c:v>7360889</c:v>
                </c:pt>
                <c:pt idx="6427">
                  <c:v>7360886</c:v>
                </c:pt>
                <c:pt idx="6428">
                  <c:v>7360881</c:v>
                </c:pt>
                <c:pt idx="6429">
                  <c:v>7360881</c:v>
                </c:pt>
                <c:pt idx="6430">
                  <c:v>7360878</c:v>
                </c:pt>
                <c:pt idx="6431">
                  <c:v>7360893</c:v>
                </c:pt>
                <c:pt idx="6432">
                  <c:v>7360897</c:v>
                </c:pt>
                <c:pt idx="6433">
                  <c:v>7360876</c:v>
                </c:pt>
                <c:pt idx="6434">
                  <c:v>7360877</c:v>
                </c:pt>
                <c:pt idx="6435">
                  <c:v>7360869</c:v>
                </c:pt>
                <c:pt idx="6436">
                  <c:v>7360869</c:v>
                </c:pt>
                <c:pt idx="6437">
                  <c:v>7360862</c:v>
                </c:pt>
                <c:pt idx="6438">
                  <c:v>7360864</c:v>
                </c:pt>
                <c:pt idx="6439">
                  <c:v>7360881</c:v>
                </c:pt>
                <c:pt idx="6440">
                  <c:v>7360897</c:v>
                </c:pt>
                <c:pt idx="6441">
                  <c:v>7360893</c:v>
                </c:pt>
                <c:pt idx="6442">
                  <c:v>7360891</c:v>
                </c:pt>
                <c:pt idx="6443">
                  <c:v>7360891</c:v>
                </c:pt>
                <c:pt idx="6444">
                  <c:v>7360891</c:v>
                </c:pt>
                <c:pt idx="6445">
                  <c:v>7360890</c:v>
                </c:pt>
                <c:pt idx="6446">
                  <c:v>7360894</c:v>
                </c:pt>
                <c:pt idx="6447">
                  <c:v>7360895</c:v>
                </c:pt>
                <c:pt idx="6448">
                  <c:v>7360883</c:v>
                </c:pt>
                <c:pt idx="6449">
                  <c:v>7360874</c:v>
                </c:pt>
                <c:pt idx="6450">
                  <c:v>7360874</c:v>
                </c:pt>
                <c:pt idx="6451">
                  <c:v>7360880</c:v>
                </c:pt>
                <c:pt idx="6452">
                  <c:v>7360893</c:v>
                </c:pt>
                <c:pt idx="6453">
                  <c:v>7360890</c:v>
                </c:pt>
                <c:pt idx="6454">
                  <c:v>7360881</c:v>
                </c:pt>
                <c:pt idx="6455">
                  <c:v>7360876</c:v>
                </c:pt>
                <c:pt idx="6456">
                  <c:v>7360876</c:v>
                </c:pt>
                <c:pt idx="6457">
                  <c:v>7360895</c:v>
                </c:pt>
                <c:pt idx="6458">
                  <c:v>7360892</c:v>
                </c:pt>
                <c:pt idx="6459">
                  <c:v>7360871</c:v>
                </c:pt>
                <c:pt idx="6460">
                  <c:v>7360882</c:v>
                </c:pt>
                <c:pt idx="6461">
                  <c:v>7360890</c:v>
                </c:pt>
                <c:pt idx="6462">
                  <c:v>7360876</c:v>
                </c:pt>
                <c:pt idx="6463">
                  <c:v>7360876</c:v>
                </c:pt>
                <c:pt idx="6464">
                  <c:v>7360867</c:v>
                </c:pt>
                <c:pt idx="6465">
                  <c:v>7360874</c:v>
                </c:pt>
                <c:pt idx="6466">
                  <c:v>7360887</c:v>
                </c:pt>
                <c:pt idx="6467">
                  <c:v>7360884</c:v>
                </c:pt>
                <c:pt idx="6468">
                  <c:v>7360890</c:v>
                </c:pt>
                <c:pt idx="6469">
                  <c:v>7360885</c:v>
                </c:pt>
                <c:pt idx="6470">
                  <c:v>7360885</c:v>
                </c:pt>
                <c:pt idx="6471">
                  <c:v>7360876</c:v>
                </c:pt>
                <c:pt idx="6472">
                  <c:v>7360880</c:v>
                </c:pt>
                <c:pt idx="6473">
                  <c:v>7360885</c:v>
                </c:pt>
                <c:pt idx="6474">
                  <c:v>7360897</c:v>
                </c:pt>
                <c:pt idx="6475">
                  <c:v>7360910</c:v>
                </c:pt>
                <c:pt idx="6476">
                  <c:v>7360903</c:v>
                </c:pt>
                <c:pt idx="6477">
                  <c:v>7360903</c:v>
                </c:pt>
                <c:pt idx="6478">
                  <c:v>7360889</c:v>
                </c:pt>
                <c:pt idx="6479">
                  <c:v>7360886</c:v>
                </c:pt>
                <c:pt idx="6480">
                  <c:v>7360878</c:v>
                </c:pt>
                <c:pt idx="6481">
                  <c:v>7360861</c:v>
                </c:pt>
                <c:pt idx="6482">
                  <c:v>7360872</c:v>
                </c:pt>
                <c:pt idx="6483">
                  <c:v>7360889</c:v>
                </c:pt>
                <c:pt idx="6484">
                  <c:v>7360889</c:v>
                </c:pt>
                <c:pt idx="6485">
                  <c:v>7360880</c:v>
                </c:pt>
                <c:pt idx="6486">
                  <c:v>7360902</c:v>
                </c:pt>
                <c:pt idx="6487">
                  <c:v>7360896</c:v>
                </c:pt>
                <c:pt idx="6488">
                  <c:v>7360890</c:v>
                </c:pt>
                <c:pt idx="6489">
                  <c:v>7360889</c:v>
                </c:pt>
                <c:pt idx="6490">
                  <c:v>7360872</c:v>
                </c:pt>
                <c:pt idx="6491">
                  <c:v>7360872</c:v>
                </c:pt>
                <c:pt idx="6492">
                  <c:v>7360873</c:v>
                </c:pt>
                <c:pt idx="6493">
                  <c:v>7360869</c:v>
                </c:pt>
                <c:pt idx="6494">
                  <c:v>7360886</c:v>
                </c:pt>
                <c:pt idx="6495">
                  <c:v>7360894</c:v>
                </c:pt>
                <c:pt idx="6496">
                  <c:v>7360884</c:v>
                </c:pt>
                <c:pt idx="6497">
                  <c:v>7360878</c:v>
                </c:pt>
                <c:pt idx="6498">
                  <c:v>7360878</c:v>
                </c:pt>
                <c:pt idx="6499">
                  <c:v>7360880</c:v>
                </c:pt>
                <c:pt idx="6500">
                  <c:v>7360876</c:v>
                </c:pt>
                <c:pt idx="6501">
                  <c:v>7360873</c:v>
                </c:pt>
                <c:pt idx="6502">
                  <c:v>7360879</c:v>
                </c:pt>
                <c:pt idx="6503">
                  <c:v>7360886</c:v>
                </c:pt>
                <c:pt idx="6504">
                  <c:v>7360880</c:v>
                </c:pt>
                <c:pt idx="6505">
                  <c:v>7360880</c:v>
                </c:pt>
                <c:pt idx="6506">
                  <c:v>7360871</c:v>
                </c:pt>
                <c:pt idx="6507">
                  <c:v>7360878</c:v>
                </c:pt>
                <c:pt idx="6508">
                  <c:v>7360871</c:v>
                </c:pt>
                <c:pt idx="6509">
                  <c:v>7360868</c:v>
                </c:pt>
                <c:pt idx="6510">
                  <c:v>7360875</c:v>
                </c:pt>
                <c:pt idx="6511">
                  <c:v>7360879</c:v>
                </c:pt>
                <c:pt idx="6512">
                  <c:v>7360879</c:v>
                </c:pt>
                <c:pt idx="6513">
                  <c:v>7360883</c:v>
                </c:pt>
                <c:pt idx="6514">
                  <c:v>7360888</c:v>
                </c:pt>
                <c:pt idx="6515">
                  <c:v>7360875</c:v>
                </c:pt>
                <c:pt idx="6516">
                  <c:v>7360865</c:v>
                </c:pt>
                <c:pt idx="6517">
                  <c:v>7360867</c:v>
                </c:pt>
                <c:pt idx="6518">
                  <c:v>7360878</c:v>
                </c:pt>
                <c:pt idx="6519">
                  <c:v>7360878</c:v>
                </c:pt>
                <c:pt idx="6520">
                  <c:v>7360899</c:v>
                </c:pt>
                <c:pt idx="6521">
                  <c:v>7360880</c:v>
                </c:pt>
                <c:pt idx="6522">
                  <c:v>7360861</c:v>
                </c:pt>
                <c:pt idx="6523">
                  <c:v>7360856</c:v>
                </c:pt>
                <c:pt idx="6524">
                  <c:v>7360872</c:v>
                </c:pt>
                <c:pt idx="6525">
                  <c:v>7360883</c:v>
                </c:pt>
                <c:pt idx="6526">
                  <c:v>7360883</c:v>
                </c:pt>
                <c:pt idx="6527">
                  <c:v>7360867</c:v>
                </c:pt>
                <c:pt idx="6528">
                  <c:v>7360861</c:v>
                </c:pt>
                <c:pt idx="6529">
                  <c:v>7360859</c:v>
                </c:pt>
                <c:pt idx="6530">
                  <c:v>7360867</c:v>
                </c:pt>
                <c:pt idx="6531">
                  <c:v>7360888</c:v>
                </c:pt>
                <c:pt idx="6532">
                  <c:v>7360904</c:v>
                </c:pt>
                <c:pt idx="6533">
                  <c:v>7360904</c:v>
                </c:pt>
                <c:pt idx="6534">
                  <c:v>7360894</c:v>
                </c:pt>
                <c:pt idx="6535">
                  <c:v>7360893</c:v>
                </c:pt>
                <c:pt idx="6536">
                  <c:v>7360901</c:v>
                </c:pt>
                <c:pt idx="6537">
                  <c:v>7360891</c:v>
                </c:pt>
                <c:pt idx="6538">
                  <c:v>7360893</c:v>
                </c:pt>
                <c:pt idx="6539">
                  <c:v>7360882</c:v>
                </c:pt>
                <c:pt idx="6540">
                  <c:v>7360882</c:v>
                </c:pt>
                <c:pt idx="6541">
                  <c:v>7360869</c:v>
                </c:pt>
                <c:pt idx="6542">
                  <c:v>7360870</c:v>
                </c:pt>
                <c:pt idx="6543">
                  <c:v>7360865</c:v>
                </c:pt>
                <c:pt idx="6544">
                  <c:v>7360868</c:v>
                </c:pt>
                <c:pt idx="6545">
                  <c:v>7360868</c:v>
                </c:pt>
                <c:pt idx="6546">
                  <c:v>7360868</c:v>
                </c:pt>
                <c:pt idx="6547">
                  <c:v>7360869</c:v>
                </c:pt>
                <c:pt idx="6548">
                  <c:v>7360877</c:v>
                </c:pt>
                <c:pt idx="6549">
                  <c:v>7360880</c:v>
                </c:pt>
                <c:pt idx="6550">
                  <c:v>7360872</c:v>
                </c:pt>
                <c:pt idx="6551">
                  <c:v>7360875</c:v>
                </c:pt>
                <c:pt idx="6552">
                  <c:v>7360889</c:v>
                </c:pt>
                <c:pt idx="6553">
                  <c:v>7360889</c:v>
                </c:pt>
                <c:pt idx="6554">
                  <c:v>7360885</c:v>
                </c:pt>
                <c:pt idx="6555">
                  <c:v>7360873</c:v>
                </c:pt>
                <c:pt idx="6556">
                  <c:v>7360870</c:v>
                </c:pt>
                <c:pt idx="6557">
                  <c:v>7360874</c:v>
                </c:pt>
                <c:pt idx="6558">
                  <c:v>7360883</c:v>
                </c:pt>
                <c:pt idx="6559">
                  <c:v>7360894</c:v>
                </c:pt>
                <c:pt idx="6560">
                  <c:v>7360894</c:v>
                </c:pt>
                <c:pt idx="6561">
                  <c:v>7360901</c:v>
                </c:pt>
                <c:pt idx="6562">
                  <c:v>7360900</c:v>
                </c:pt>
                <c:pt idx="6563">
                  <c:v>7360879</c:v>
                </c:pt>
                <c:pt idx="6564">
                  <c:v>7360861</c:v>
                </c:pt>
                <c:pt idx="6565">
                  <c:v>7360858</c:v>
                </c:pt>
                <c:pt idx="6566">
                  <c:v>7360871</c:v>
                </c:pt>
                <c:pt idx="6567">
                  <c:v>7360871</c:v>
                </c:pt>
                <c:pt idx="6568">
                  <c:v>7360872</c:v>
                </c:pt>
                <c:pt idx="6569">
                  <c:v>7360881</c:v>
                </c:pt>
                <c:pt idx="6570">
                  <c:v>7360889</c:v>
                </c:pt>
                <c:pt idx="6571">
                  <c:v>7360876</c:v>
                </c:pt>
                <c:pt idx="6572">
                  <c:v>7360879</c:v>
                </c:pt>
                <c:pt idx="6573">
                  <c:v>7360883</c:v>
                </c:pt>
                <c:pt idx="6574">
                  <c:v>7360883</c:v>
                </c:pt>
                <c:pt idx="6575">
                  <c:v>7360863</c:v>
                </c:pt>
                <c:pt idx="6576">
                  <c:v>7360856</c:v>
                </c:pt>
                <c:pt idx="6577">
                  <c:v>7360878</c:v>
                </c:pt>
                <c:pt idx="6578">
                  <c:v>7360873</c:v>
                </c:pt>
                <c:pt idx="6579">
                  <c:v>7360864</c:v>
                </c:pt>
                <c:pt idx="6580">
                  <c:v>7360876</c:v>
                </c:pt>
                <c:pt idx="6581">
                  <c:v>7360876</c:v>
                </c:pt>
                <c:pt idx="6582">
                  <c:v>7360883</c:v>
                </c:pt>
                <c:pt idx="6583">
                  <c:v>7360884</c:v>
                </c:pt>
                <c:pt idx="6584">
                  <c:v>7360888</c:v>
                </c:pt>
                <c:pt idx="6585">
                  <c:v>7360892</c:v>
                </c:pt>
                <c:pt idx="6586">
                  <c:v>7360882</c:v>
                </c:pt>
                <c:pt idx="6587">
                  <c:v>7360877</c:v>
                </c:pt>
                <c:pt idx="6588">
                  <c:v>7360877</c:v>
                </c:pt>
                <c:pt idx="6589">
                  <c:v>7360878</c:v>
                </c:pt>
                <c:pt idx="6590">
                  <c:v>7360882</c:v>
                </c:pt>
                <c:pt idx="6591">
                  <c:v>7360878</c:v>
                </c:pt>
                <c:pt idx="6592">
                  <c:v>7360881</c:v>
                </c:pt>
                <c:pt idx="6593">
                  <c:v>7360896</c:v>
                </c:pt>
                <c:pt idx="6594">
                  <c:v>7360890</c:v>
                </c:pt>
                <c:pt idx="6595">
                  <c:v>7360890</c:v>
                </c:pt>
                <c:pt idx="6596">
                  <c:v>7360894</c:v>
                </c:pt>
                <c:pt idx="6597">
                  <c:v>7360903</c:v>
                </c:pt>
                <c:pt idx="6598">
                  <c:v>7360869</c:v>
                </c:pt>
                <c:pt idx="6599">
                  <c:v>7360867</c:v>
                </c:pt>
                <c:pt idx="6600">
                  <c:v>7360887</c:v>
                </c:pt>
                <c:pt idx="6601">
                  <c:v>7360887</c:v>
                </c:pt>
                <c:pt idx="6602">
                  <c:v>7360887</c:v>
                </c:pt>
                <c:pt idx="6603">
                  <c:v>7360883</c:v>
                </c:pt>
                <c:pt idx="6604">
                  <c:v>7360870</c:v>
                </c:pt>
                <c:pt idx="6605">
                  <c:v>7360869</c:v>
                </c:pt>
                <c:pt idx="6606">
                  <c:v>7360883</c:v>
                </c:pt>
                <c:pt idx="6607">
                  <c:v>7360885</c:v>
                </c:pt>
                <c:pt idx="6608">
                  <c:v>7360880</c:v>
                </c:pt>
                <c:pt idx="6609">
                  <c:v>7360880</c:v>
                </c:pt>
                <c:pt idx="6610">
                  <c:v>7360892</c:v>
                </c:pt>
                <c:pt idx="6611">
                  <c:v>7360898</c:v>
                </c:pt>
                <c:pt idx="6612">
                  <c:v>7360894</c:v>
                </c:pt>
                <c:pt idx="6613">
                  <c:v>7360881</c:v>
                </c:pt>
                <c:pt idx="6614">
                  <c:v>7360873</c:v>
                </c:pt>
                <c:pt idx="6615">
                  <c:v>7360871</c:v>
                </c:pt>
                <c:pt idx="6616">
                  <c:v>7360871</c:v>
                </c:pt>
                <c:pt idx="6617">
                  <c:v>7360877</c:v>
                </c:pt>
                <c:pt idx="6618">
                  <c:v>7360898</c:v>
                </c:pt>
                <c:pt idx="6619">
                  <c:v>7360902</c:v>
                </c:pt>
                <c:pt idx="6620">
                  <c:v>7360884</c:v>
                </c:pt>
                <c:pt idx="6621">
                  <c:v>7360872</c:v>
                </c:pt>
                <c:pt idx="6622">
                  <c:v>7360872</c:v>
                </c:pt>
                <c:pt idx="6623">
                  <c:v>7360882</c:v>
                </c:pt>
                <c:pt idx="6624">
                  <c:v>7360874</c:v>
                </c:pt>
                <c:pt idx="6625">
                  <c:v>7360861</c:v>
                </c:pt>
                <c:pt idx="6626">
                  <c:v>7360867</c:v>
                </c:pt>
                <c:pt idx="6627">
                  <c:v>7360873</c:v>
                </c:pt>
                <c:pt idx="6628">
                  <c:v>7360868</c:v>
                </c:pt>
                <c:pt idx="6629">
                  <c:v>7360868</c:v>
                </c:pt>
                <c:pt idx="6630">
                  <c:v>7360870</c:v>
                </c:pt>
                <c:pt idx="6631">
                  <c:v>7360884</c:v>
                </c:pt>
                <c:pt idx="6632">
                  <c:v>7360889</c:v>
                </c:pt>
                <c:pt idx="6633">
                  <c:v>7360890</c:v>
                </c:pt>
                <c:pt idx="6634">
                  <c:v>7360878</c:v>
                </c:pt>
                <c:pt idx="6635">
                  <c:v>7360866</c:v>
                </c:pt>
                <c:pt idx="6636">
                  <c:v>7360866</c:v>
                </c:pt>
                <c:pt idx="6637">
                  <c:v>7360863</c:v>
                </c:pt>
                <c:pt idx="6638">
                  <c:v>7360871</c:v>
                </c:pt>
                <c:pt idx="6639">
                  <c:v>7360881</c:v>
                </c:pt>
                <c:pt idx="6640">
                  <c:v>7360881</c:v>
                </c:pt>
                <c:pt idx="6641">
                  <c:v>7360880</c:v>
                </c:pt>
                <c:pt idx="6642">
                  <c:v>7360868</c:v>
                </c:pt>
                <c:pt idx="6643">
                  <c:v>7360868</c:v>
                </c:pt>
                <c:pt idx="6644">
                  <c:v>7360864</c:v>
                </c:pt>
                <c:pt idx="6645">
                  <c:v>7360865</c:v>
                </c:pt>
                <c:pt idx="6646">
                  <c:v>7360861</c:v>
                </c:pt>
                <c:pt idx="6647">
                  <c:v>7360878</c:v>
                </c:pt>
                <c:pt idx="6648">
                  <c:v>7360873</c:v>
                </c:pt>
                <c:pt idx="6649">
                  <c:v>7360862</c:v>
                </c:pt>
                <c:pt idx="6650">
                  <c:v>7360862</c:v>
                </c:pt>
                <c:pt idx="6651">
                  <c:v>7360863</c:v>
                </c:pt>
                <c:pt idx="6652">
                  <c:v>7360873</c:v>
                </c:pt>
                <c:pt idx="6653">
                  <c:v>7360893</c:v>
                </c:pt>
                <c:pt idx="6654">
                  <c:v>7360901</c:v>
                </c:pt>
                <c:pt idx="6655">
                  <c:v>7360905</c:v>
                </c:pt>
                <c:pt idx="6656">
                  <c:v>7360880</c:v>
                </c:pt>
                <c:pt idx="6657">
                  <c:v>7360880</c:v>
                </c:pt>
                <c:pt idx="6658">
                  <c:v>7360866</c:v>
                </c:pt>
                <c:pt idx="6659">
                  <c:v>7360883</c:v>
                </c:pt>
                <c:pt idx="6660">
                  <c:v>7360886</c:v>
                </c:pt>
                <c:pt idx="6661">
                  <c:v>7360875</c:v>
                </c:pt>
                <c:pt idx="6662">
                  <c:v>7360873</c:v>
                </c:pt>
                <c:pt idx="6663">
                  <c:v>7360867</c:v>
                </c:pt>
                <c:pt idx="6664">
                  <c:v>7360867</c:v>
                </c:pt>
                <c:pt idx="6665">
                  <c:v>7360873</c:v>
                </c:pt>
                <c:pt idx="6666">
                  <c:v>7360889</c:v>
                </c:pt>
                <c:pt idx="6667">
                  <c:v>7360876</c:v>
                </c:pt>
                <c:pt idx="6668">
                  <c:v>7360866</c:v>
                </c:pt>
                <c:pt idx="6669">
                  <c:v>7360873</c:v>
                </c:pt>
                <c:pt idx="6670">
                  <c:v>7360886</c:v>
                </c:pt>
                <c:pt idx="6671">
                  <c:v>7360886</c:v>
                </c:pt>
                <c:pt idx="6672">
                  <c:v>7360878</c:v>
                </c:pt>
                <c:pt idx="6673">
                  <c:v>7360881</c:v>
                </c:pt>
                <c:pt idx="6674">
                  <c:v>7360891</c:v>
                </c:pt>
                <c:pt idx="6675">
                  <c:v>7360886</c:v>
                </c:pt>
                <c:pt idx="6676">
                  <c:v>7360896</c:v>
                </c:pt>
                <c:pt idx="6677">
                  <c:v>7360898</c:v>
                </c:pt>
                <c:pt idx="6678">
                  <c:v>7360898</c:v>
                </c:pt>
                <c:pt idx="6679">
                  <c:v>7360891</c:v>
                </c:pt>
                <c:pt idx="6680">
                  <c:v>7360873</c:v>
                </c:pt>
                <c:pt idx="6681">
                  <c:v>7360868</c:v>
                </c:pt>
                <c:pt idx="6682">
                  <c:v>7360888</c:v>
                </c:pt>
                <c:pt idx="6683">
                  <c:v>7360900</c:v>
                </c:pt>
                <c:pt idx="6684">
                  <c:v>7360896</c:v>
                </c:pt>
                <c:pt idx="6685">
                  <c:v>7360896</c:v>
                </c:pt>
                <c:pt idx="6686">
                  <c:v>7360882</c:v>
                </c:pt>
                <c:pt idx="6687">
                  <c:v>7360882</c:v>
                </c:pt>
                <c:pt idx="6688">
                  <c:v>7360897</c:v>
                </c:pt>
                <c:pt idx="6689">
                  <c:v>7360904</c:v>
                </c:pt>
                <c:pt idx="6690">
                  <c:v>7360905</c:v>
                </c:pt>
                <c:pt idx="6691">
                  <c:v>7360912</c:v>
                </c:pt>
                <c:pt idx="6692">
                  <c:v>7360912</c:v>
                </c:pt>
                <c:pt idx="6693">
                  <c:v>7360902</c:v>
                </c:pt>
                <c:pt idx="6694">
                  <c:v>7360890</c:v>
                </c:pt>
                <c:pt idx="6695">
                  <c:v>7360888</c:v>
                </c:pt>
                <c:pt idx="6696">
                  <c:v>7360895</c:v>
                </c:pt>
                <c:pt idx="6697">
                  <c:v>7360911</c:v>
                </c:pt>
                <c:pt idx="6698">
                  <c:v>7360911</c:v>
                </c:pt>
                <c:pt idx="6699">
                  <c:v>7360910</c:v>
                </c:pt>
                <c:pt idx="6700">
                  <c:v>7360903</c:v>
                </c:pt>
                <c:pt idx="6701">
                  <c:v>7360889</c:v>
                </c:pt>
                <c:pt idx="6702">
                  <c:v>7360882</c:v>
                </c:pt>
                <c:pt idx="6703">
                  <c:v>7360879</c:v>
                </c:pt>
                <c:pt idx="6704">
                  <c:v>7360887</c:v>
                </c:pt>
                <c:pt idx="6705">
                  <c:v>7360887</c:v>
                </c:pt>
                <c:pt idx="6706">
                  <c:v>7360890</c:v>
                </c:pt>
                <c:pt idx="6707">
                  <c:v>7360886</c:v>
                </c:pt>
                <c:pt idx="6708">
                  <c:v>7360895</c:v>
                </c:pt>
                <c:pt idx="6709">
                  <c:v>7360898</c:v>
                </c:pt>
                <c:pt idx="6710">
                  <c:v>7360905</c:v>
                </c:pt>
                <c:pt idx="6711">
                  <c:v>7360888</c:v>
                </c:pt>
                <c:pt idx="6712">
                  <c:v>7360888</c:v>
                </c:pt>
                <c:pt idx="6713">
                  <c:v>7360869</c:v>
                </c:pt>
                <c:pt idx="6714">
                  <c:v>7360881</c:v>
                </c:pt>
                <c:pt idx="6715">
                  <c:v>7360879</c:v>
                </c:pt>
                <c:pt idx="6716">
                  <c:v>7360877</c:v>
                </c:pt>
                <c:pt idx="6717">
                  <c:v>7360877</c:v>
                </c:pt>
                <c:pt idx="6718">
                  <c:v>7360875</c:v>
                </c:pt>
                <c:pt idx="6719">
                  <c:v>7360875</c:v>
                </c:pt>
                <c:pt idx="6720">
                  <c:v>7360889</c:v>
                </c:pt>
                <c:pt idx="6721">
                  <c:v>7360892</c:v>
                </c:pt>
                <c:pt idx="6722">
                  <c:v>7360879</c:v>
                </c:pt>
                <c:pt idx="6723">
                  <c:v>7360881</c:v>
                </c:pt>
                <c:pt idx="6724">
                  <c:v>7360900</c:v>
                </c:pt>
                <c:pt idx="6725">
                  <c:v>7360910</c:v>
                </c:pt>
                <c:pt idx="6726">
                  <c:v>7360910</c:v>
                </c:pt>
                <c:pt idx="6727">
                  <c:v>7360899</c:v>
                </c:pt>
                <c:pt idx="6728">
                  <c:v>7360887</c:v>
                </c:pt>
                <c:pt idx="6729">
                  <c:v>7360890</c:v>
                </c:pt>
                <c:pt idx="6730">
                  <c:v>7360909</c:v>
                </c:pt>
                <c:pt idx="6731">
                  <c:v>7360924</c:v>
                </c:pt>
                <c:pt idx="6732">
                  <c:v>7360916</c:v>
                </c:pt>
                <c:pt idx="6733">
                  <c:v>7360916</c:v>
                </c:pt>
                <c:pt idx="6734">
                  <c:v>7360911</c:v>
                </c:pt>
                <c:pt idx="6735">
                  <c:v>7360909</c:v>
                </c:pt>
                <c:pt idx="6736">
                  <c:v>7360896</c:v>
                </c:pt>
                <c:pt idx="6737">
                  <c:v>7360898</c:v>
                </c:pt>
                <c:pt idx="6738">
                  <c:v>7360908</c:v>
                </c:pt>
                <c:pt idx="6739">
                  <c:v>7360918</c:v>
                </c:pt>
                <c:pt idx="6740">
                  <c:v>7360918</c:v>
                </c:pt>
                <c:pt idx="6741">
                  <c:v>7360912</c:v>
                </c:pt>
                <c:pt idx="6742">
                  <c:v>7360900</c:v>
                </c:pt>
                <c:pt idx="6743">
                  <c:v>7360906</c:v>
                </c:pt>
                <c:pt idx="6744">
                  <c:v>7360911</c:v>
                </c:pt>
                <c:pt idx="6745">
                  <c:v>7360914</c:v>
                </c:pt>
                <c:pt idx="6746">
                  <c:v>7360908</c:v>
                </c:pt>
                <c:pt idx="6747">
                  <c:v>7360908</c:v>
                </c:pt>
                <c:pt idx="6748">
                  <c:v>7360899</c:v>
                </c:pt>
                <c:pt idx="6749">
                  <c:v>7360896</c:v>
                </c:pt>
                <c:pt idx="6750">
                  <c:v>7360890</c:v>
                </c:pt>
                <c:pt idx="6751">
                  <c:v>7360901</c:v>
                </c:pt>
                <c:pt idx="6752">
                  <c:v>7360901</c:v>
                </c:pt>
                <c:pt idx="6753">
                  <c:v>7360893</c:v>
                </c:pt>
                <c:pt idx="6754">
                  <c:v>7360893</c:v>
                </c:pt>
                <c:pt idx="6755">
                  <c:v>7360886</c:v>
                </c:pt>
                <c:pt idx="6756">
                  <c:v>7360881</c:v>
                </c:pt>
                <c:pt idx="6757">
                  <c:v>7360895</c:v>
                </c:pt>
                <c:pt idx="6758">
                  <c:v>7360901</c:v>
                </c:pt>
                <c:pt idx="6759">
                  <c:v>7360900</c:v>
                </c:pt>
                <c:pt idx="6760">
                  <c:v>7360892</c:v>
                </c:pt>
                <c:pt idx="6761">
                  <c:v>7360892</c:v>
                </c:pt>
                <c:pt idx="6762">
                  <c:v>7360890</c:v>
                </c:pt>
                <c:pt idx="6763">
                  <c:v>7360880</c:v>
                </c:pt>
                <c:pt idx="6764">
                  <c:v>7360881</c:v>
                </c:pt>
                <c:pt idx="6765">
                  <c:v>7360900</c:v>
                </c:pt>
                <c:pt idx="6766">
                  <c:v>7360903</c:v>
                </c:pt>
                <c:pt idx="6767">
                  <c:v>7360903</c:v>
                </c:pt>
                <c:pt idx="6768">
                  <c:v>7360915</c:v>
                </c:pt>
                <c:pt idx="6769">
                  <c:v>7360917</c:v>
                </c:pt>
                <c:pt idx="6770">
                  <c:v>7360903</c:v>
                </c:pt>
                <c:pt idx="6771">
                  <c:v>7360896</c:v>
                </c:pt>
                <c:pt idx="6772">
                  <c:v>7360900</c:v>
                </c:pt>
                <c:pt idx="6773">
                  <c:v>7360886</c:v>
                </c:pt>
                <c:pt idx="6774">
                  <c:v>7360886</c:v>
                </c:pt>
                <c:pt idx="6775">
                  <c:v>7360873</c:v>
                </c:pt>
                <c:pt idx="6776">
                  <c:v>7360892</c:v>
                </c:pt>
                <c:pt idx="6777">
                  <c:v>7360895</c:v>
                </c:pt>
                <c:pt idx="6778">
                  <c:v>7360882</c:v>
                </c:pt>
                <c:pt idx="6779">
                  <c:v>7360888</c:v>
                </c:pt>
                <c:pt idx="6780">
                  <c:v>7360893</c:v>
                </c:pt>
                <c:pt idx="6781">
                  <c:v>7360893</c:v>
                </c:pt>
                <c:pt idx="6782">
                  <c:v>7360898</c:v>
                </c:pt>
                <c:pt idx="6783">
                  <c:v>7360912</c:v>
                </c:pt>
                <c:pt idx="6784">
                  <c:v>7360914</c:v>
                </c:pt>
                <c:pt idx="6785">
                  <c:v>7360908</c:v>
                </c:pt>
                <c:pt idx="6786">
                  <c:v>7360911</c:v>
                </c:pt>
                <c:pt idx="6787">
                  <c:v>7360918</c:v>
                </c:pt>
                <c:pt idx="6788">
                  <c:v>7360918</c:v>
                </c:pt>
                <c:pt idx="6789">
                  <c:v>7360922</c:v>
                </c:pt>
                <c:pt idx="6790">
                  <c:v>7360918</c:v>
                </c:pt>
                <c:pt idx="6791">
                  <c:v>7360922</c:v>
                </c:pt>
                <c:pt idx="6792">
                  <c:v>7360931</c:v>
                </c:pt>
                <c:pt idx="6793">
                  <c:v>7360905</c:v>
                </c:pt>
                <c:pt idx="6794">
                  <c:v>7360887</c:v>
                </c:pt>
                <c:pt idx="6795">
                  <c:v>7360887</c:v>
                </c:pt>
                <c:pt idx="6796">
                  <c:v>7360905</c:v>
                </c:pt>
                <c:pt idx="6797">
                  <c:v>7360913</c:v>
                </c:pt>
                <c:pt idx="6798">
                  <c:v>7360896</c:v>
                </c:pt>
                <c:pt idx="6799">
                  <c:v>7360899</c:v>
                </c:pt>
                <c:pt idx="6800">
                  <c:v>7360928</c:v>
                </c:pt>
                <c:pt idx="6801">
                  <c:v>7360916</c:v>
                </c:pt>
                <c:pt idx="6802">
                  <c:v>7360916</c:v>
                </c:pt>
                <c:pt idx="6803">
                  <c:v>7360904</c:v>
                </c:pt>
                <c:pt idx="6804">
                  <c:v>7360914</c:v>
                </c:pt>
                <c:pt idx="6805">
                  <c:v>7360913</c:v>
                </c:pt>
                <c:pt idx="6806">
                  <c:v>7360918</c:v>
                </c:pt>
                <c:pt idx="6807">
                  <c:v>7360922</c:v>
                </c:pt>
                <c:pt idx="6808">
                  <c:v>7360925</c:v>
                </c:pt>
                <c:pt idx="6809">
                  <c:v>7360925</c:v>
                </c:pt>
                <c:pt idx="6810">
                  <c:v>7360918</c:v>
                </c:pt>
                <c:pt idx="6811">
                  <c:v>7360908</c:v>
                </c:pt>
                <c:pt idx="6812">
                  <c:v>7360900</c:v>
                </c:pt>
                <c:pt idx="6813">
                  <c:v>7360894</c:v>
                </c:pt>
                <c:pt idx="6814">
                  <c:v>7360898</c:v>
                </c:pt>
                <c:pt idx="6815">
                  <c:v>7360911</c:v>
                </c:pt>
                <c:pt idx="6816">
                  <c:v>7360911</c:v>
                </c:pt>
                <c:pt idx="6817">
                  <c:v>7360926</c:v>
                </c:pt>
                <c:pt idx="6818">
                  <c:v>7360917</c:v>
                </c:pt>
                <c:pt idx="6819">
                  <c:v>7360909</c:v>
                </c:pt>
                <c:pt idx="6820">
                  <c:v>7360931</c:v>
                </c:pt>
                <c:pt idx="6821">
                  <c:v>7360943</c:v>
                </c:pt>
                <c:pt idx="6822">
                  <c:v>7360920</c:v>
                </c:pt>
                <c:pt idx="6823">
                  <c:v>7360920</c:v>
                </c:pt>
                <c:pt idx="6824">
                  <c:v>7360915</c:v>
                </c:pt>
                <c:pt idx="6825">
                  <c:v>7360908</c:v>
                </c:pt>
                <c:pt idx="6826">
                  <c:v>7360909</c:v>
                </c:pt>
                <c:pt idx="6827">
                  <c:v>7360923</c:v>
                </c:pt>
                <c:pt idx="6828">
                  <c:v>7360909</c:v>
                </c:pt>
                <c:pt idx="6829">
                  <c:v>7360903</c:v>
                </c:pt>
                <c:pt idx="6830">
                  <c:v>7360903</c:v>
                </c:pt>
                <c:pt idx="6831">
                  <c:v>7360913</c:v>
                </c:pt>
                <c:pt idx="6832">
                  <c:v>7360916</c:v>
                </c:pt>
                <c:pt idx="6833">
                  <c:v>7360917</c:v>
                </c:pt>
                <c:pt idx="6834">
                  <c:v>7360920</c:v>
                </c:pt>
                <c:pt idx="6835">
                  <c:v>7360923</c:v>
                </c:pt>
                <c:pt idx="6836">
                  <c:v>7360911</c:v>
                </c:pt>
                <c:pt idx="6837">
                  <c:v>7360911</c:v>
                </c:pt>
                <c:pt idx="6838">
                  <c:v>7360906</c:v>
                </c:pt>
                <c:pt idx="6839">
                  <c:v>7360911</c:v>
                </c:pt>
                <c:pt idx="6840">
                  <c:v>7360917</c:v>
                </c:pt>
                <c:pt idx="6841">
                  <c:v>7360926</c:v>
                </c:pt>
                <c:pt idx="6842">
                  <c:v>7360933</c:v>
                </c:pt>
                <c:pt idx="6843">
                  <c:v>7360933</c:v>
                </c:pt>
                <c:pt idx="6844">
                  <c:v>7360938</c:v>
                </c:pt>
                <c:pt idx="6845">
                  <c:v>7360937</c:v>
                </c:pt>
                <c:pt idx="6846">
                  <c:v>7360930</c:v>
                </c:pt>
                <c:pt idx="6847">
                  <c:v>7360906</c:v>
                </c:pt>
                <c:pt idx="6848">
                  <c:v>7360899</c:v>
                </c:pt>
                <c:pt idx="6849">
                  <c:v>7360902</c:v>
                </c:pt>
                <c:pt idx="6850">
                  <c:v>7360902</c:v>
                </c:pt>
                <c:pt idx="6851">
                  <c:v>7360907</c:v>
                </c:pt>
                <c:pt idx="6852">
                  <c:v>7360918</c:v>
                </c:pt>
                <c:pt idx="6853">
                  <c:v>7360914</c:v>
                </c:pt>
                <c:pt idx="6854">
                  <c:v>7360913</c:v>
                </c:pt>
                <c:pt idx="6855">
                  <c:v>7360911</c:v>
                </c:pt>
                <c:pt idx="6856">
                  <c:v>7360908</c:v>
                </c:pt>
                <c:pt idx="6857">
                  <c:v>7360908</c:v>
                </c:pt>
                <c:pt idx="6858">
                  <c:v>7360913</c:v>
                </c:pt>
                <c:pt idx="6859">
                  <c:v>7360922</c:v>
                </c:pt>
                <c:pt idx="6860">
                  <c:v>7360939</c:v>
                </c:pt>
                <c:pt idx="6861">
                  <c:v>7360938</c:v>
                </c:pt>
                <c:pt idx="6862">
                  <c:v>7360922</c:v>
                </c:pt>
                <c:pt idx="6863">
                  <c:v>7360913</c:v>
                </c:pt>
                <c:pt idx="6864">
                  <c:v>7360913</c:v>
                </c:pt>
                <c:pt idx="6865">
                  <c:v>7360929</c:v>
                </c:pt>
                <c:pt idx="6866">
                  <c:v>7360938</c:v>
                </c:pt>
                <c:pt idx="6867">
                  <c:v>7360925</c:v>
                </c:pt>
                <c:pt idx="6868">
                  <c:v>7360923</c:v>
                </c:pt>
                <c:pt idx="6869">
                  <c:v>7360927</c:v>
                </c:pt>
                <c:pt idx="6870">
                  <c:v>7360934</c:v>
                </c:pt>
                <c:pt idx="6871">
                  <c:v>7360934</c:v>
                </c:pt>
                <c:pt idx="6872">
                  <c:v>7360928</c:v>
                </c:pt>
                <c:pt idx="6873">
                  <c:v>7360910</c:v>
                </c:pt>
                <c:pt idx="6874">
                  <c:v>7360915</c:v>
                </c:pt>
                <c:pt idx="6875">
                  <c:v>7360916</c:v>
                </c:pt>
                <c:pt idx="6876">
                  <c:v>7360910</c:v>
                </c:pt>
                <c:pt idx="6877">
                  <c:v>7360918</c:v>
                </c:pt>
                <c:pt idx="6878">
                  <c:v>7360918</c:v>
                </c:pt>
                <c:pt idx="6879">
                  <c:v>7360922</c:v>
                </c:pt>
                <c:pt idx="6880">
                  <c:v>7360928</c:v>
                </c:pt>
                <c:pt idx="6881">
                  <c:v>7360928</c:v>
                </c:pt>
                <c:pt idx="6882">
                  <c:v>7360927</c:v>
                </c:pt>
                <c:pt idx="6883">
                  <c:v>7360938</c:v>
                </c:pt>
                <c:pt idx="6884">
                  <c:v>7360935</c:v>
                </c:pt>
                <c:pt idx="6885">
                  <c:v>7360935</c:v>
                </c:pt>
                <c:pt idx="6886">
                  <c:v>7360924</c:v>
                </c:pt>
                <c:pt idx="6887">
                  <c:v>7360932</c:v>
                </c:pt>
                <c:pt idx="6888">
                  <c:v>7360929</c:v>
                </c:pt>
                <c:pt idx="6889">
                  <c:v>7360929</c:v>
                </c:pt>
                <c:pt idx="6890">
                  <c:v>7360950</c:v>
                </c:pt>
                <c:pt idx="6891">
                  <c:v>7360960</c:v>
                </c:pt>
                <c:pt idx="6892">
                  <c:v>7360960</c:v>
                </c:pt>
                <c:pt idx="6893">
                  <c:v>7360951</c:v>
                </c:pt>
                <c:pt idx="6894">
                  <c:v>7360944</c:v>
                </c:pt>
                <c:pt idx="6895">
                  <c:v>7360944</c:v>
                </c:pt>
                <c:pt idx="6896">
                  <c:v>7360930</c:v>
                </c:pt>
                <c:pt idx="6897">
                  <c:v>7360931</c:v>
                </c:pt>
                <c:pt idx="6898">
                  <c:v>7360929</c:v>
                </c:pt>
                <c:pt idx="6899">
                  <c:v>7360929</c:v>
                </c:pt>
                <c:pt idx="6900">
                  <c:v>7360919</c:v>
                </c:pt>
                <c:pt idx="6901">
                  <c:v>7360922</c:v>
                </c:pt>
                <c:pt idx="6902">
                  <c:v>7360936</c:v>
                </c:pt>
                <c:pt idx="6903">
                  <c:v>7360928</c:v>
                </c:pt>
                <c:pt idx="6904">
                  <c:v>7360910</c:v>
                </c:pt>
                <c:pt idx="6905">
                  <c:v>7360905</c:v>
                </c:pt>
                <c:pt idx="6906">
                  <c:v>7360905</c:v>
                </c:pt>
                <c:pt idx="6907">
                  <c:v>7360927</c:v>
                </c:pt>
                <c:pt idx="6908">
                  <c:v>7360930</c:v>
                </c:pt>
                <c:pt idx="6909">
                  <c:v>7360920</c:v>
                </c:pt>
                <c:pt idx="6910">
                  <c:v>7360912</c:v>
                </c:pt>
                <c:pt idx="6911">
                  <c:v>7360907</c:v>
                </c:pt>
                <c:pt idx="6912">
                  <c:v>7360898</c:v>
                </c:pt>
                <c:pt idx="6913">
                  <c:v>7360898</c:v>
                </c:pt>
                <c:pt idx="6914">
                  <c:v>7360912</c:v>
                </c:pt>
                <c:pt idx="6915">
                  <c:v>7360923</c:v>
                </c:pt>
                <c:pt idx="6916">
                  <c:v>7360920</c:v>
                </c:pt>
                <c:pt idx="6917">
                  <c:v>7360910</c:v>
                </c:pt>
                <c:pt idx="6918">
                  <c:v>7360895</c:v>
                </c:pt>
                <c:pt idx="6919">
                  <c:v>7360889</c:v>
                </c:pt>
                <c:pt idx="6920">
                  <c:v>7360889</c:v>
                </c:pt>
                <c:pt idx="6921">
                  <c:v>7360903</c:v>
                </c:pt>
                <c:pt idx="6922">
                  <c:v>7360894</c:v>
                </c:pt>
                <c:pt idx="6923">
                  <c:v>7360889</c:v>
                </c:pt>
                <c:pt idx="6924">
                  <c:v>7360888</c:v>
                </c:pt>
                <c:pt idx="6925">
                  <c:v>7360891</c:v>
                </c:pt>
                <c:pt idx="6926">
                  <c:v>7360878</c:v>
                </c:pt>
                <c:pt idx="6927">
                  <c:v>7360878</c:v>
                </c:pt>
                <c:pt idx="6928">
                  <c:v>7360870</c:v>
                </c:pt>
                <c:pt idx="6929">
                  <c:v>7360878</c:v>
                </c:pt>
                <c:pt idx="6930">
                  <c:v>7360880</c:v>
                </c:pt>
                <c:pt idx="6931">
                  <c:v>7360859</c:v>
                </c:pt>
                <c:pt idx="6932">
                  <c:v>7360860</c:v>
                </c:pt>
                <c:pt idx="6933">
                  <c:v>7360860</c:v>
                </c:pt>
                <c:pt idx="6934">
                  <c:v>7360868</c:v>
                </c:pt>
                <c:pt idx="6935">
                  <c:v>7360859</c:v>
                </c:pt>
                <c:pt idx="6936">
                  <c:v>7360849</c:v>
                </c:pt>
                <c:pt idx="6937">
                  <c:v>7360848</c:v>
                </c:pt>
                <c:pt idx="6938">
                  <c:v>7360838</c:v>
                </c:pt>
                <c:pt idx="6939">
                  <c:v>7360841</c:v>
                </c:pt>
                <c:pt idx="6940">
                  <c:v>7360841</c:v>
                </c:pt>
                <c:pt idx="6941">
                  <c:v>7360828</c:v>
                </c:pt>
                <c:pt idx="6942">
                  <c:v>7360828</c:v>
                </c:pt>
                <c:pt idx="6943">
                  <c:v>7360830</c:v>
                </c:pt>
                <c:pt idx="6944">
                  <c:v>7360824</c:v>
                </c:pt>
                <c:pt idx="6945">
                  <c:v>7360825</c:v>
                </c:pt>
                <c:pt idx="6946">
                  <c:v>7360833</c:v>
                </c:pt>
                <c:pt idx="6947">
                  <c:v>7360833</c:v>
                </c:pt>
                <c:pt idx="6948">
                  <c:v>7360826</c:v>
                </c:pt>
                <c:pt idx="6949">
                  <c:v>7360811</c:v>
                </c:pt>
                <c:pt idx="6950">
                  <c:v>7360804</c:v>
                </c:pt>
                <c:pt idx="6951">
                  <c:v>7360800</c:v>
                </c:pt>
                <c:pt idx="6952">
                  <c:v>7360781</c:v>
                </c:pt>
                <c:pt idx="6953">
                  <c:v>7360796</c:v>
                </c:pt>
                <c:pt idx="6954">
                  <c:v>7360796</c:v>
                </c:pt>
                <c:pt idx="6955">
                  <c:v>7360796</c:v>
                </c:pt>
                <c:pt idx="6956">
                  <c:v>7360787</c:v>
                </c:pt>
                <c:pt idx="6957">
                  <c:v>7360773</c:v>
                </c:pt>
                <c:pt idx="6958">
                  <c:v>7360782</c:v>
                </c:pt>
                <c:pt idx="6959">
                  <c:v>7360786</c:v>
                </c:pt>
                <c:pt idx="6960">
                  <c:v>7360776</c:v>
                </c:pt>
                <c:pt idx="6961">
                  <c:v>7360776</c:v>
                </c:pt>
                <c:pt idx="6962">
                  <c:v>7360758</c:v>
                </c:pt>
                <c:pt idx="6963">
                  <c:v>7360756</c:v>
                </c:pt>
                <c:pt idx="6964">
                  <c:v>7360761</c:v>
                </c:pt>
                <c:pt idx="6965">
                  <c:v>7360764</c:v>
                </c:pt>
                <c:pt idx="6966">
                  <c:v>7360743</c:v>
                </c:pt>
                <c:pt idx="6967">
                  <c:v>7360731</c:v>
                </c:pt>
                <c:pt idx="6968">
                  <c:v>7360731</c:v>
                </c:pt>
                <c:pt idx="6969">
                  <c:v>7360728</c:v>
                </c:pt>
                <c:pt idx="6970">
                  <c:v>7360723</c:v>
                </c:pt>
                <c:pt idx="6971">
                  <c:v>7360710</c:v>
                </c:pt>
                <c:pt idx="6972">
                  <c:v>7360715</c:v>
                </c:pt>
                <c:pt idx="6973">
                  <c:v>7360724</c:v>
                </c:pt>
                <c:pt idx="6974">
                  <c:v>7360717</c:v>
                </c:pt>
                <c:pt idx="6975">
                  <c:v>7360717</c:v>
                </c:pt>
                <c:pt idx="6976">
                  <c:v>7360701</c:v>
                </c:pt>
                <c:pt idx="6977">
                  <c:v>7360706</c:v>
                </c:pt>
                <c:pt idx="6978">
                  <c:v>7360684</c:v>
                </c:pt>
                <c:pt idx="6979">
                  <c:v>7360687</c:v>
                </c:pt>
                <c:pt idx="6980">
                  <c:v>7360697</c:v>
                </c:pt>
                <c:pt idx="6981">
                  <c:v>7360691</c:v>
                </c:pt>
                <c:pt idx="6982">
                  <c:v>7360691</c:v>
                </c:pt>
                <c:pt idx="6983">
                  <c:v>7360680</c:v>
                </c:pt>
                <c:pt idx="6984">
                  <c:v>7360673</c:v>
                </c:pt>
                <c:pt idx="6985">
                  <c:v>7360658</c:v>
                </c:pt>
                <c:pt idx="6986">
                  <c:v>7360657</c:v>
                </c:pt>
                <c:pt idx="6987">
                  <c:v>7360657</c:v>
                </c:pt>
                <c:pt idx="6988">
                  <c:v>7360657</c:v>
                </c:pt>
                <c:pt idx="6989">
                  <c:v>7360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D6-43B2-B502-4DD0D3923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290176"/>
        <c:axId val="84291968"/>
      </c:lineChart>
      <c:catAx>
        <c:axId val="9717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88640"/>
        <c:crosses val="autoZero"/>
        <c:auto val="1"/>
        <c:lblAlgn val="ctr"/>
        <c:lblOffset val="100"/>
        <c:noMultiLvlLbl val="0"/>
      </c:catAx>
      <c:valAx>
        <c:axId val="8428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78368"/>
        <c:crosses val="autoZero"/>
        <c:crossBetween val="between"/>
      </c:valAx>
      <c:catAx>
        <c:axId val="84290176"/>
        <c:scaling>
          <c:orientation val="minMax"/>
        </c:scaling>
        <c:delete val="1"/>
        <c:axPos val="b"/>
        <c:majorTickMark val="out"/>
        <c:minorTickMark val="none"/>
        <c:tickLblPos val="none"/>
        <c:crossAx val="84291968"/>
        <c:crosses val="autoZero"/>
        <c:auto val="1"/>
        <c:lblAlgn val="ctr"/>
        <c:lblOffset val="100"/>
        <c:noMultiLvlLbl val="0"/>
      </c:catAx>
      <c:valAx>
        <c:axId val="84291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90176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0105264124989212"/>
          <c:y val="0.88728325003744501"/>
          <c:w val="0.39368422317293589"/>
          <c:h val="8.0924856680939614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5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G$2:$G$7905</c:f>
              <c:numCache>
                <c:formatCode>General</c:formatCode>
                <c:ptCount val="7904"/>
                <c:pt idx="0">
                  <c:v>8635419.6999370549</c:v>
                </c:pt>
                <c:pt idx="1">
                  <c:v>8635408.2259558681</c:v>
                </c:pt>
                <c:pt idx="2">
                  <c:v>8635394.7273750957</c:v>
                </c:pt>
                <c:pt idx="3">
                  <c:v>8635402.2986434475</c:v>
                </c:pt>
                <c:pt idx="4">
                  <c:v>8635381.1649379265</c:v>
                </c:pt>
                <c:pt idx="5">
                  <c:v>8635388.1470143702</c:v>
                </c:pt>
                <c:pt idx="6">
                  <c:v>8635381.6482736375</c:v>
                </c:pt>
                <c:pt idx="7">
                  <c:v>8635382.1630058233</c:v>
                </c:pt>
                <c:pt idx="8">
                  <c:v>8635354.9776144866</c:v>
                </c:pt>
                <c:pt idx="9">
                  <c:v>8635380.0068862364</c:v>
                </c:pt>
                <c:pt idx="10">
                  <c:v>8635399.0137122665</c:v>
                </c:pt>
                <c:pt idx="11">
                  <c:v>8635393.9244854394</c:v>
                </c:pt>
                <c:pt idx="12">
                  <c:v>8635406.9107783251</c:v>
                </c:pt>
                <c:pt idx="13">
                  <c:v>8635415.4536276665</c:v>
                </c:pt>
                <c:pt idx="14">
                  <c:v>8635415.3741305135</c:v>
                </c:pt>
                <c:pt idx="15">
                  <c:v>8635375.1334437858</c:v>
                </c:pt>
                <c:pt idx="16">
                  <c:v>8635386.1033798419</c:v>
                </c:pt>
                <c:pt idx="17">
                  <c:v>8635409.6995767057</c:v>
                </c:pt>
                <c:pt idx="18">
                  <c:v>8635404.1629230864</c:v>
                </c:pt>
                <c:pt idx="19">
                  <c:v>8635402.6286826134</c:v>
                </c:pt>
                <c:pt idx="20">
                  <c:v>8635393.0482086558</c:v>
                </c:pt>
                <c:pt idx="21">
                  <c:v>8635393.4954574332</c:v>
                </c:pt>
                <c:pt idx="22">
                  <c:v>8635378.8686163314</c:v>
                </c:pt>
                <c:pt idx="23">
                  <c:v>8635385.3152099792</c:v>
                </c:pt>
                <c:pt idx="24">
                  <c:v>8635408.8192464877</c:v>
                </c:pt>
                <c:pt idx="25">
                  <c:v>8635403.1930247564</c:v>
                </c:pt>
                <c:pt idx="26">
                  <c:v>8635385.5063640252</c:v>
                </c:pt>
                <c:pt idx="27">
                  <c:v>8635379.8577082157</c:v>
                </c:pt>
                <c:pt idx="28">
                  <c:v>8635380.2228485066</c:v>
                </c:pt>
                <c:pt idx="29">
                  <c:v>8635363.508044254</c:v>
                </c:pt>
                <c:pt idx="30">
                  <c:v>8635333.7299327888</c:v>
                </c:pt>
                <c:pt idx="31">
                  <c:v>8635358.1628213916</c:v>
                </c:pt>
                <c:pt idx="32">
                  <c:v>8635361.5002658423</c:v>
                </c:pt>
                <c:pt idx="33">
                  <c:v>8635343.742533559</c:v>
                </c:pt>
                <c:pt idx="34">
                  <c:v>8635356.098478863</c:v>
                </c:pt>
                <c:pt idx="35">
                  <c:v>8635356.3965786956</c:v>
                </c:pt>
                <c:pt idx="36">
                  <c:v>8635390.8252265304</c:v>
                </c:pt>
                <c:pt idx="37">
                  <c:v>8635412.1924296487</c:v>
                </c:pt>
                <c:pt idx="38">
                  <c:v>8635397.4043666609</c:v>
                </c:pt>
                <c:pt idx="39">
                  <c:v>8635409.7189235128</c:v>
                </c:pt>
                <c:pt idx="40">
                  <c:v>8635383.8704740442</c:v>
                </c:pt>
                <c:pt idx="41">
                  <c:v>8635362.0310060568</c:v>
                </c:pt>
                <c:pt idx="42">
                  <c:v>8635362.2743740212</c:v>
                </c:pt>
                <c:pt idx="43">
                  <c:v>8635355.4821529388</c:v>
                </c:pt>
                <c:pt idx="44">
                  <c:v>8635339.6463543233</c:v>
                </c:pt>
                <c:pt idx="45">
                  <c:v>8635348.9062783271</c:v>
                </c:pt>
                <c:pt idx="46">
                  <c:v>8635360.1680125128</c:v>
                </c:pt>
                <c:pt idx="47">
                  <c:v>8635379.4562853668</c:v>
                </c:pt>
                <c:pt idx="48">
                  <c:v>8635374.6403554231</c:v>
                </c:pt>
                <c:pt idx="49">
                  <c:v>8635374.8390389029</c:v>
                </c:pt>
                <c:pt idx="50">
                  <c:v>8635343.9052050244</c:v>
                </c:pt>
                <c:pt idx="51">
                  <c:v>8635361.1622586772</c:v>
                </c:pt>
                <c:pt idx="52">
                  <c:v>8635388.4548693653</c:v>
                </c:pt>
                <c:pt idx="53">
                  <c:v>8635357.5049631447</c:v>
                </c:pt>
                <c:pt idx="54">
                  <c:v>8635346.6318301335</c:v>
                </c:pt>
                <c:pt idx="55">
                  <c:v>8635346.7987992968</c:v>
                </c:pt>
                <c:pt idx="56">
                  <c:v>8635372.0633015484</c:v>
                </c:pt>
                <c:pt idx="57">
                  <c:v>8635389.29043076</c:v>
                </c:pt>
                <c:pt idx="58">
                  <c:v>8635364.3411984835</c:v>
                </c:pt>
                <c:pt idx="59">
                  <c:v>8635367.5021683015</c:v>
                </c:pt>
                <c:pt idx="60">
                  <c:v>8635374.6752592884</c:v>
                </c:pt>
                <c:pt idx="61">
                  <c:v>8635364.7746561654</c:v>
                </c:pt>
                <c:pt idx="62">
                  <c:v>8635364.9109666646</c:v>
                </c:pt>
                <c:pt idx="63">
                  <c:v>8635349.981994573</c:v>
                </c:pt>
                <c:pt idx="64">
                  <c:v>8635346.0942563713</c:v>
                </c:pt>
                <c:pt idx="65">
                  <c:v>8635382.3665470015</c:v>
                </c:pt>
                <c:pt idx="66">
                  <c:v>8635360.3979014475</c:v>
                </c:pt>
                <c:pt idx="67">
                  <c:v>8635362.5240078811</c:v>
                </c:pt>
                <c:pt idx="68">
                  <c:v>8635393.7654282711</c:v>
                </c:pt>
                <c:pt idx="69">
                  <c:v>8635393.8767094538</c:v>
                </c:pt>
                <c:pt idx="70">
                  <c:v>8635386.9561645314</c:v>
                </c:pt>
                <c:pt idx="71">
                  <c:v>8635356.5096160527</c:v>
                </c:pt>
                <c:pt idx="72">
                  <c:v>8635350.5706324521</c:v>
                </c:pt>
                <c:pt idx="73">
                  <c:v>8635370.7356282007</c:v>
                </c:pt>
                <c:pt idx="74">
                  <c:v>8635326.6362736747</c:v>
                </c:pt>
                <c:pt idx="75">
                  <c:v>8635327.71881577</c:v>
                </c:pt>
                <c:pt idx="76">
                  <c:v>8635327.7950229011</c:v>
                </c:pt>
                <c:pt idx="77">
                  <c:v>8635350.963207379</c:v>
                </c:pt>
                <c:pt idx="78">
                  <c:v>8635355.0514970385</c:v>
                </c:pt>
                <c:pt idx="79">
                  <c:v>8635360.1418255325</c:v>
                </c:pt>
                <c:pt idx="80">
                  <c:v>8635351.1728492547</c:v>
                </c:pt>
                <c:pt idx="81">
                  <c:v>8635352.2428691648</c:v>
                </c:pt>
                <c:pt idx="82">
                  <c:v>8635325.7717088722</c:v>
                </c:pt>
                <c:pt idx="83">
                  <c:v>8635325.8174842652</c:v>
                </c:pt>
                <c:pt idx="84">
                  <c:v>8635355.9847741425</c:v>
                </c:pt>
                <c:pt idx="85">
                  <c:v>8635388.1589680146</c:v>
                </c:pt>
                <c:pt idx="86">
                  <c:v>8635366.1108734366</c:v>
                </c:pt>
                <c:pt idx="87">
                  <c:v>8635346.0697601214</c:v>
                </c:pt>
                <c:pt idx="88">
                  <c:v>8635321.0070035122</c:v>
                </c:pt>
                <c:pt idx="89">
                  <c:v>8635314.0168099552</c:v>
                </c:pt>
                <c:pt idx="90">
                  <c:v>8635314.0541788191</c:v>
                </c:pt>
                <c:pt idx="91">
                  <c:v>8635355.2583457772</c:v>
                </c:pt>
                <c:pt idx="92">
                  <c:v>8635365.3345496487</c:v>
                </c:pt>
                <c:pt idx="93">
                  <c:v>8635341.270550007</c:v>
                </c:pt>
                <c:pt idx="94">
                  <c:v>8635362.389803784</c:v>
                </c:pt>
                <c:pt idx="95">
                  <c:v>8635336.3156842515</c:v>
                </c:pt>
                <c:pt idx="96">
                  <c:v>8635319.2774822228</c:v>
                </c:pt>
                <c:pt idx="97">
                  <c:v>8635319.3079885561</c:v>
                </c:pt>
                <c:pt idx="98">
                  <c:v>8635332.3908519708</c:v>
                </c:pt>
                <c:pt idx="99">
                  <c:v>8635333.423734609</c:v>
                </c:pt>
                <c:pt idx="100">
                  <c:v>8635332.4476059116</c:v>
                </c:pt>
                <c:pt idx="101">
                  <c:v>8635354.5648469236</c:v>
                </c:pt>
                <c:pt idx="102">
                  <c:v>8635353.5871435758</c:v>
                </c:pt>
                <c:pt idx="103">
                  <c:v>8635340.5595550425</c:v>
                </c:pt>
                <c:pt idx="104">
                  <c:v>8635340.5844592284</c:v>
                </c:pt>
                <c:pt idx="105">
                  <c:v>8635320.0980189946</c:v>
                </c:pt>
                <c:pt idx="106">
                  <c:v>8635324.1214614399</c:v>
                </c:pt>
                <c:pt idx="107">
                  <c:v>8635370.3166705295</c:v>
                </c:pt>
                <c:pt idx="108">
                  <c:v>8635337.7635861859</c:v>
                </c:pt>
                <c:pt idx="109">
                  <c:v>8635294.1487977132</c:v>
                </c:pt>
                <c:pt idx="110">
                  <c:v>8635270.5997458324</c:v>
                </c:pt>
                <c:pt idx="111">
                  <c:v>8635271.1333131604</c:v>
                </c:pt>
                <c:pt idx="112">
                  <c:v>8635276.6721278019</c:v>
                </c:pt>
                <c:pt idx="113">
                  <c:v>8635326.8050759248</c:v>
                </c:pt>
                <c:pt idx="114">
                  <c:v>8635317.6983959042</c:v>
                </c:pt>
                <c:pt idx="115">
                  <c:v>8635298.1240522154</c:v>
                </c:pt>
                <c:pt idx="116">
                  <c:v>8635277.9597947933</c:v>
                </c:pt>
                <c:pt idx="117">
                  <c:v>8635288.9248877801</c:v>
                </c:pt>
                <c:pt idx="118">
                  <c:v>8635288.8472016323</c:v>
                </c:pt>
                <c:pt idx="119">
                  <c:v>8635347.0093112253</c:v>
                </c:pt>
                <c:pt idx="120">
                  <c:v>8635390.1120996643</c:v>
                </c:pt>
                <c:pt idx="121">
                  <c:v>8635339.8361126147</c:v>
                </c:pt>
                <c:pt idx="122">
                  <c:v>8635289.5621259939</c:v>
                </c:pt>
                <c:pt idx="123">
                  <c:v>8635325.6423844714</c:v>
                </c:pt>
                <c:pt idx="124">
                  <c:v>8635303.486987114</c:v>
                </c:pt>
                <c:pt idx="125">
                  <c:v>8635303.9989683088</c:v>
                </c:pt>
                <c:pt idx="126">
                  <c:v>8635270.7857319843</c:v>
                </c:pt>
                <c:pt idx="127">
                  <c:v>8635303.4164136797</c:v>
                </c:pt>
                <c:pt idx="128">
                  <c:v>8635333.0205371268</c:v>
                </c:pt>
                <c:pt idx="129">
                  <c:v>8635343.961634146</c:v>
                </c:pt>
                <c:pt idx="130">
                  <c:v>8635324.354143789</c:v>
                </c:pt>
                <c:pt idx="131">
                  <c:v>8635324.8150307946</c:v>
                </c:pt>
                <c:pt idx="132">
                  <c:v>8635276.4906506594</c:v>
                </c:pt>
                <c:pt idx="133">
                  <c:v>8635253.2723400276</c:v>
                </c:pt>
                <c:pt idx="134">
                  <c:v>8635269.2173830438</c:v>
                </c:pt>
                <c:pt idx="135">
                  <c:v>8635323.8969838042</c:v>
                </c:pt>
                <c:pt idx="136">
                  <c:v>8635328.3586393036</c:v>
                </c:pt>
                <c:pt idx="137">
                  <c:v>8635279.5904112477</c:v>
                </c:pt>
                <c:pt idx="138">
                  <c:v>8635280.0106015559</c:v>
                </c:pt>
                <c:pt idx="139">
                  <c:v>8635269.3737098649</c:v>
                </c:pt>
                <c:pt idx="140">
                  <c:v>8635297.8849946707</c:v>
                </c:pt>
                <c:pt idx="141">
                  <c:v>8635326.3849516455</c:v>
                </c:pt>
                <c:pt idx="142">
                  <c:v>8635312.7017900292</c:v>
                </c:pt>
                <c:pt idx="143">
                  <c:v>8635251.815282153</c:v>
                </c:pt>
                <c:pt idx="144">
                  <c:v>8635239.1151193418</c:v>
                </c:pt>
                <c:pt idx="145">
                  <c:v>8635239.4581631348</c:v>
                </c:pt>
                <c:pt idx="146">
                  <c:v>8635285.979990121</c:v>
                </c:pt>
                <c:pt idx="147">
                  <c:v>8635328.4758846089</c:v>
                </c:pt>
                <c:pt idx="148">
                  <c:v>8635320.7575859129</c:v>
                </c:pt>
                <c:pt idx="149">
                  <c:v>8635316.0425992813</c:v>
                </c:pt>
                <c:pt idx="150">
                  <c:v>8635310.3147855438</c:v>
                </c:pt>
                <c:pt idx="151">
                  <c:v>8635295.5415958166</c:v>
                </c:pt>
                <c:pt idx="152">
                  <c:v>8635295.821664013</c:v>
                </c:pt>
                <c:pt idx="153">
                  <c:v>8635306.1347314827</c:v>
                </c:pt>
                <c:pt idx="154">
                  <c:v>8635287.3211285155</c:v>
                </c:pt>
                <c:pt idx="155">
                  <c:v>8635282.557373764</c:v>
                </c:pt>
                <c:pt idx="156">
                  <c:v>8635298.8723925147</c:v>
                </c:pt>
                <c:pt idx="157">
                  <c:v>8635309.1556853727</c:v>
                </c:pt>
                <c:pt idx="158">
                  <c:v>8635284.2885434404</c:v>
                </c:pt>
                <c:pt idx="159">
                  <c:v>8635284.5171880368</c:v>
                </c:pt>
                <c:pt idx="160">
                  <c:v>8635290.7639063019</c:v>
                </c:pt>
                <c:pt idx="161">
                  <c:v>8635294.99607886</c:v>
                </c:pt>
                <c:pt idx="162">
                  <c:v>8635252.0293334052</c:v>
                </c:pt>
                <c:pt idx="163">
                  <c:v>8635269.3026736043</c:v>
                </c:pt>
                <c:pt idx="164">
                  <c:v>8635291.590701526</c:v>
                </c:pt>
                <c:pt idx="165">
                  <c:v>8635273.7090293914</c:v>
                </c:pt>
                <c:pt idx="166">
                  <c:v>8635273.8956905585</c:v>
                </c:pt>
                <c:pt idx="167">
                  <c:v>8635291.1467445605</c:v>
                </c:pt>
                <c:pt idx="168">
                  <c:v>8635323.4541325048</c:v>
                </c:pt>
                <c:pt idx="169">
                  <c:v>8635347.7236729134</c:v>
                </c:pt>
                <c:pt idx="170">
                  <c:v>8635364.9596167784</c:v>
                </c:pt>
                <c:pt idx="171">
                  <c:v>8635331.9857776165</c:v>
                </c:pt>
                <c:pt idx="172">
                  <c:v>8635301.0155079253</c:v>
                </c:pt>
                <c:pt idx="173">
                  <c:v>8635301.1678957343</c:v>
                </c:pt>
                <c:pt idx="174">
                  <c:v>8635336.459479494</c:v>
                </c:pt>
                <c:pt idx="175">
                  <c:v>8635344.6360962987</c:v>
                </c:pt>
                <c:pt idx="176">
                  <c:v>8635287.5420069564</c:v>
                </c:pt>
                <c:pt idx="177">
                  <c:v>8635258.5587471891</c:v>
                </c:pt>
                <c:pt idx="178">
                  <c:v>8635262.7069848087</c:v>
                </c:pt>
                <c:pt idx="179">
                  <c:v>8635246.7694042418</c:v>
                </c:pt>
                <c:pt idx="180">
                  <c:v>8635246.893806804</c:v>
                </c:pt>
                <c:pt idx="181">
                  <c:v>8635245.0064496901</c:v>
                </c:pt>
                <c:pt idx="182">
                  <c:v>8635266.2100043967</c:v>
                </c:pt>
                <c:pt idx="183">
                  <c:v>8635281.3855862264</c:v>
                </c:pt>
                <c:pt idx="184">
                  <c:v>8635293.5456011426</c:v>
                </c:pt>
                <c:pt idx="185">
                  <c:v>8635306.7065521646</c:v>
                </c:pt>
                <c:pt idx="186">
                  <c:v>8635313.839814838</c:v>
                </c:pt>
                <c:pt idx="187">
                  <c:v>8635313.9413759485</c:v>
                </c:pt>
                <c:pt idx="188">
                  <c:v>8635278.8964499496</c:v>
                </c:pt>
                <c:pt idx="189">
                  <c:v>8635285.0169059057</c:v>
                </c:pt>
                <c:pt idx="190">
                  <c:v>8635307.2002635542</c:v>
                </c:pt>
                <c:pt idx="191">
                  <c:v>8635275.1594219226</c:v>
                </c:pt>
                <c:pt idx="192">
                  <c:v>8635252.1529087871</c:v>
                </c:pt>
                <c:pt idx="193">
                  <c:v>8635262.2792881839</c:v>
                </c:pt>
                <c:pt idx="194">
                  <c:v>8635262.3621974066</c:v>
                </c:pt>
                <c:pt idx="195">
                  <c:v>8635290.5576221272</c:v>
                </c:pt>
                <c:pt idx="196">
                  <c:v>8635261.5168743506</c:v>
                </c:pt>
                <c:pt idx="197">
                  <c:v>8635268.6216013711</c:v>
                </c:pt>
                <c:pt idx="198">
                  <c:v>8635277.7323628888</c:v>
                </c:pt>
                <c:pt idx="199">
                  <c:v>8635259.7302285191</c:v>
                </c:pt>
                <c:pt idx="200">
                  <c:v>8635259.7999029681</c:v>
                </c:pt>
                <c:pt idx="201">
                  <c:v>8635269.9086204842</c:v>
                </c:pt>
                <c:pt idx="202">
                  <c:v>8635289.052331211</c:v>
                </c:pt>
                <c:pt idx="203">
                  <c:v>8635274.0546561964</c:v>
                </c:pt>
                <c:pt idx="204">
                  <c:v>8635258.0510487054</c:v>
                </c:pt>
                <c:pt idx="205">
                  <c:v>8635287.2303201687</c:v>
                </c:pt>
                <c:pt idx="206">
                  <c:v>8635287.2888730932</c:v>
                </c:pt>
                <c:pt idx="207">
                  <c:v>8635287.3457531761</c:v>
                </c:pt>
                <c:pt idx="208">
                  <c:v>8635292.4215240404</c:v>
                </c:pt>
                <c:pt idx="209">
                  <c:v>8635282.4341682922</c:v>
                </c:pt>
                <c:pt idx="210">
                  <c:v>8635294.5355498493</c:v>
                </c:pt>
                <c:pt idx="211">
                  <c:v>8635320.6928803176</c:v>
                </c:pt>
                <c:pt idx="212">
                  <c:v>8635297.6477187742</c:v>
                </c:pt>
                <c:pt idx="213">
                  <c:v>8635287.6544868313</c:v>
                </c:pt>
                <c:pt idx="214">
                  <c:v>8635287.7009213623</c:v>
                </c:pt>
                <c:pt idx="215">
                  <c:v>8635264.6516483687</c:v>
                </c:pt>
                <c:pt idx="216">
                  <c:v>8635249.633909829</c:v>
                </c:pt>
                <c:pt idx="217">
                  <c:v>8635247.6682684757</c:v>
                </c:pt>
                <c:pt idx="218">
                  <c:v>8635261.7670733575</c:v>
                </c:pt>
                <c:pt idx="219">
                  <c:v>8635274.8605907653</c:v>
                </c:pt>
                <c:pt idx="220">
                  <c:v>8635260.8421603758</c:v>
                </c:pt>
                <c:pt idx="221">
                  <c:v>8635260.8800671026</c:v>
                </c:pt>
                <c:pt idx="222">
                  <c:v>8635283.0071721878</c:v>
                </c:pt>
                <c:pt idx="223">
                  <c:v>8635298.1044956967</c:v>
                </c:pt>
                <c:pt idx="224">
                  <c:v>8635260.9874121137</c:v>
                </c:pt>
                <c:pt idx="225">
                  <c:v>8635239.9349836167</c:v>
                </c:pt>
                <c:pt idx="226">
                  <c:v>8635305.2345192526</c:v>
                </c:pt>
                <c:pt idx="227">
                  <c:v>8635330.3689524345</c:v>
                </c:pt>
                <c:pt idx="228">
                  <c:v>8635330.3998986632</c:v>
                </c:pt>
                <c:pt idx="229">
                  <c:v>8635297.294556139</c:v>
                </c:pt>
                <c:pt idx="230">
                  <c:v>8635281.8337888699</c:v>
                </c:pt>
                <c:pt idx="231">
                  <c:v>8635249.2859614156</c:v>
                </c:pt>
                <c:pt idx="232">
                  <c:v>8635239.8157426491</c:v>
                </c:pt>
                <c:pt idx="233">
                  <c:v>8635221.2922687288</c:v>
                </c:pt>
                <c:pt idx="234">
                  <c:v>8635220.826852465</c:v>
                </c:pt>
                <c:pt idx="235">
                  <c:v>8635221.350159023</c:v>
                </c:pt>
                <c:pt idx="236">
                  <c:v>8635269.0514958315</c:v>
                </c:pt>
                <c:pt idx="237">
                  <c:v>8635258.5001876224</c:v>
                </c:pt>
                <c:pt idx="238">
                  <c:v>8635222.832110513</c:v>
                </c:pt>
                <c:pt idx="239">
                  <c:v>8635225.3063666448</c:v>
                </c:pt>
                <c:pt idx="240">
                  <c:v>8635286.0054885764</c:v>
                </c:pt>
                <c:pt idx="241">
                  <c:v>8635303.9434243608</c:v>
                </c:pt>
                <c:pt idx="242">
                  <c:v>8635304.3871258572</c:v>
                </c:pt>
                <c:pt idx="243">
                  <c:v>8635306.250573745</c:v>
                </c:pt>
                <c:pt idx="244">
                  <c:v>8635305.6816324033</c:v>
                </c:pt>
                <c:pt idx="245">
                  <c:v>8635269.9565380272</c:v>
                </c:pt>
                <c:pt idx="246">
                  <c:v>8635283.8488892969</c:v>
                </c:pt>
                <c:pt idx="247">
                  <c:v>8635304.7746974509</c:v>
                </c:pt>
                <c:pt idx="248">
                  <c:v>8635279.5162046775</c:v>
                </c:pt>
                <c:pt idx="249">
                  <c:v>8635279.3648205604</c:v>
                </c:pt>
                <c:pt idx="250">
                  <c:v>8635270.7565929033</c:v>
                </c:pt>
                <c:pt idx="251">
                  <c:v>8635329.8395427819</c:v>
                </c:pt>
                <c:pt idx="252">
                  <c:v>8635343.7422591019</c:v>
                </c:pt>
                <c:pt idx="253">
                  <c:v>8635293.962430777</c:v>
                </c:pt>
                <c:pt idx="254">
                  <c:v>8635289.355206361</c:v>
                </c:pt>
                <c:pt idx="255">
                  <c:v>8635271.1069835201</c:v>
                </c:pt>
                <c:pt idx="256">
                  <c:v>8635271.5134619903</c:v>
                </c:pt>
                <c:pt idx="257">
                  <c:v>8635245.8015429918</c:v>
                </c:pt>
                <c:pt idx="258">
                  <c:v>8635261.2467434332</c:v>
                </c:pt>
                <c:pt idx="259">
                  <c:v>8635229.4879297167</c:v>
                </c:pt>
                <c:pt idx="260">
                  <c:v>8635202.7389915306</c:v>
                </c:pt>
                <c:pt idx="261">
                  <c:v>8635214.1358313747</c:v>
                </c:pt>
                <c:pt idx="262">
                  <c:v>8635229.5390629694</c:v>
                </c:pt>
                <c:pt idx="263">
                  <c:v>8635229.2950771246</c:v>
                </c:pt>
                <c:pt idx="264">
                  <c:v>8635236.0868214704</c:v>
                </c:pt>
                <c:pt idx="265">
                  <c:v>8635233.8483649977</c:v>
                </c:pt>
                <c:pt idx="266">
                  <c:v>8635245.2457177304</c:v>
                </c:pt>
                <c:pt idx="267">
                  <c:v>8635254.0489633586</c:v>
                </c:pt>
                <c:pt idx="268">
                  <c:v>8635245.7890540138</c:v>
                </c:pt>
                <c:pt idx="269">
                  <c:v>8635236.1032398827</c:v>
                </c:pt>
                <c:pt idx="270">
                  <c:v>8635235.8725303523</c:v>
                </c:pt>
                <c:pt idx="271">
                  <c:v>8635229.1954803523</c:v>
                </c:pt>
                <c:pt idx="272">
                  <c:v>8635245.0270431563</c:v>
                </c:pt>
                <c:pt idx="273">
                  <c:v>8635263.8776140995</c:v>
                </c:pt>
                <c:pt idx="274">
                  <c:v>8635278.7182480041</c:v>
                </c:pt>
                <c:pt idx="275">
                  <c:v>8635321.6801803354</c:v>
                </c:pt>
                <c:pt idx="276">
                  <c:v>8635321.4716479294</c:v>
                </c:pt>
                <c:pt idx="277">
                  <c:v>8635309.7956257872</c:v>
                </c:pt>
                <c:pt idx="278">
                  <c:v>8635230.8337261844</c:v>
                </c:pt>
                <c:pt idx="279">
                  <c:v>8635219.5649429001</c:v>
                </c:pt>
                <c:pt idx="280">
                  <c:v>8635245.0262602754</c:v>
                </c:pt>
                <c:pt idx="281">
                  <c:v>8635267.8932838719</c:v>
                </c:pt>
                <c:pt idx="282">
                  <c:v>8635294.3549526241</c:v>
                </c:pt>
                <c:pt idx="283">
                  <c:v>8635252.5271691848</c:v>
                </c:pt>
                <c:pt idx="284">
                  <c:v>8635252.2862213701</c:v>
                </c:pt>
                <c:pt idx="285">
                  <c:v>8635229.5335027911</c:v>
                </c:pt>
                <c:pt idx="286">
                  <c:v>8635256.4005958978</c:v>
                </c:pt>
                <c:pt idx="287">
                  <c:v>8635266.2048123237</c:v>
                </c:pt>
                <c:pt idx="288">
                  <c:v>8635241.4478530977</c:v>
                </c:pt>
                <c:pt idx="289">
                  <c:v>8635235.7590659317</c:v>
                </c:pt>
                <c:pt idx="290">
                  <c:v>8635236.0853355359</c:v>
                </c:pt>
                <c:pt idx="291">
                  <c:v>8635270.5419734921</c:v>
                </c:pt>
                <c:pt idx="292">
                  <c:v>8635263.8211170174</c:v>
                </c:pt>
                <c:pt idx="293">
                  <c:v>8635219.9394333102</c:v>
                </c:pt>
                <c:pt idx="294">
                  <c:v>8635224.246428797</c:v>
                </c:pt>
                <c:pt idx="295">
                  <c:v>8635293.812199669</c:v>
                </c:pt>
                <c:pt idx="296">
                  <c:v>8635295.0905130841</c:v>
                </c:pt>
                <c:pt idx="297">
                  <c:v>8635295.3568859119</c:v>
                </c:pt>
                <c:pt idx="298">
                  <c:v>8635222.3156786058</c:v>
                </c:pt>
                <c:pt idx="299">
                  <c:v>8635208.5095046945</c:v>
                </c:pt>
                <c:pt idx="300">
                  <c:v>8635227.831779046</c:v>
                </c:pt>
                <c:pt idx="301">
                  <c:v>8635243.1306378096</c:v>
                </c:pt>
                <c:pt idx="302">
                  <c:v>8635253.4021719228</c:v>
                </c:pt>
                <c:pt idx="303">
                  <c:v>8635225.5109472536</c:v>
                </c:pt>
                <c:pt idx="304">
                  <c:v>8635225.7284054048</c:v>
                </c:pt>
                <c:pt idx="305">
                  <c:v>8635248.0300764143</c:v>
                </c:pt>
                <c:pt idx="306">
                  <c:v>8635286.3914642781</c:v>
                </c:pt>
                <c:pt idx="307">
                  <c:v>8635274.5415025521</c:v>
                </c:pt>
                <c:pt idx="308">
                  <c:v>8635227.5419802405</c:v>
                </c:pt>
                <c:pt idx="309">
                  <c:v>8635200.6191101652</c:v>
                </c:pt>
                <c:pt idx="310">
                  <c:v>8635208.8347467091</c:v>
                </c:pt>
                <c:pt idx="311">
                  <c:v>8635209.0122746527</c:v>
                </c:pt>
                <c:pt idx="312">
                  <c:v>8635212.1970647536</c:v>
                </c:pt>
                <c:pt idx="313">
                  <c:v>8635237.4673704784</c:v>
                </c:pt>
                <c:pt idx="314">
                  <c:v>8635245.6630033776</c:v>
                </c:pt>
                <c:pt idx="315">
                  <c:v>8635208.668989772</c:v>
                </c:pt>
                <c:pt idx="316">
                  <c:v>8635225.8924613111</c:v>
                </c:pt>
                <c:pt idx="317">
                  <c:v>8635279.2595296614</c:v>
                </c:pt>
                <c:pt idx="318">
                  <c:v>8635279.4044634886</c:v>
                </c:pt>
                <c:pt idx="319">
                  <c:v>8635272.5164825413</c:v>
                </c:pt>
                <c:pt idx="320">
                  <c:v>8635248.5545914583</c:v>
                </c:pt>
                <c:pt idx="321">
                  <c:v>8635237.6422303412</c:v>
                </c:pt>
                <c:pt idx="322">
                  <c:v>8635209.6561723799</c:v>
                </c:pt>
                <c:pt idx="323">
                  <c:v>8635196.7280949336</c:v>
                </c:pt>
                <c:pt idx="324">
                  <c:v>8635213.9197936691</c:v>
                </c:pt>
                <c:pt idx="325">
                  <c:v>8635214.0381104369</c:v>
                </c:pt>
                <c:pt idx="326">
                  <c:v>8635235.2393943071</c:v>
                </c:pt>
                <c:pt idx="327">
                  <c:v>8635259.4497238658</c:v>
                </c:pt>
                <c:pt idx="328">
                  <c:v>8635261.5664119385</c:v>
                </c:pt>
                <c:pt idx="329">
                  <c:v>8635251.6306644958</c:v>
                </c:pt>
                <c:pt idx="330">
                  <c:v>8635208.5562104192</c:v>
                </c:pt>
                <c:pt idx="331">
                  <c:v>8635186.5651680287</c:v>
                </c:pt>
                <c:pt idx="332">
                  <c:v>8635186.6617569514</c:v>
                </c:pt>
                <c:pt idx="333">
                  <c:v>8635206.8378362674</c:v>
                </c:pt>
                <c:pt idx="334">
                  <c:v>8635234.0400146097</c:v>
                </c:pt>
                <c:pt idx="335">
                  <c:v>8635266.2601376884</c:v>
                </c:pt>
                <c:pt idx="336">
                  <c:v>8635284.4201613478</c:v>
                </c:pt>
                <c:pt idx="337">
                  <c:v>8635242.3310337476</c:v>
                </c:pt>
                <c:pt idx="338">
                  <c:v>8635193.2107008491</c:v>
                </c:pt>
                <c:pt idx="339">
                  <c:v>8635193.2895528153</c:v>
                </c:pt>
                <c:pt idx="340">
                  <c:v>8635181.3167975005</c:v>
                </c:pt>
                <c:pt idx="341">
                  <c:v>8635217.5392662026</c:v>
                </c:pt>
                <c:pt idx="342">
                  <c:v>8635265.8089338895</c:v>
                </c:pt>
                <c:pt idx="343">
                  <c:v>8635245.7969169468</c:v>
                </c:pt>
                <c:pt idx="344">
                  <c:v>8635255.9062525537</c:v>
                </c:pt>
                <c:pt idx="345">
                  <c:v>8635258.9848550316</c:v>
                </c:pt>
                <c:pt idx="346">
                  <c:v>8635259.0492284615</c:v>
                </c:pt>
                <c:pt idx="347">
                  <c:v>8635241.0377442706</c:v>
                </c:pt>
                <c:pt idx="348">
                  <c:v>8635281.2629714627</c:v>
                </c:pt>
                <c:pt idx="349">
                  <c:v>8635271.280866215</c:v>
                </c:pt>
                <c:pt idx="350">
                  <c:v>8635236.1942671873</c:v>
                </c:pt>
                <c:pt idx="351">
                  <c:v>8635218.1759286616</c:v>
                </c:pt>
                <c:pt idx="352">
                  <c:v>8635218.2300251778</c:v>
                </c:pt>
                <c:pt idx="353">
                  <c:v>8635197.1962049194</c:v>
                </c:pt>
                <c:pt idx="354">
                  <c:v>8635214.3171745446</c:v>
                </c:pt>
                <c:pt idx="355">
                  <c:v>8635226.4161188155</c:v>
                </c:pt>
                <c:pt idx="356">
                  <c:v>8635202.3655841835</c:v>
                </c:pt>
                <c:pt idx="357">
                  <c:v>8635189.9349119756</c:v>
                </c:pt>
                <c:pt idx="358">
                  <c:v>8635199.0009369031</c:v>
                </c:pt>
                <c:pt idx="359">
                  <c:v>8635205.053792309</c:v>
                </c:pt>
                <c:pt idx="360">
                  <c:v>8635205.081162693</c:v>
                </c:pt>
                <c:pt idx="361">
                  <c:v>8635216.1529967804</c:v>
                </c:pt>
                <c:pt idx="362">
                  <c:v>8635221.199391311</c:v>
                </c:pt>
                <c:pt idx="363">
                  <c:v>8635210.179237185</c:v>
                </c:pt>
                <c:pt idx="364">
                  <c:v>8635238.3187771831</c:v>
                </c:pt>
                <c:pt idx="365">
                  <c:v>8635247.3794702813</c:v>
                </c:pt>
                <c:pt idx="366">
                  <c:v>8635247.9785005804</c:v>
                </c:pt>
                <c:pt idx="367">
                  <c:v>8635217.860990962</c:v>
                </c:pt>
                <c:pt idx="368">
                  <c:v>8635265.060024051</c:v>
                </c:pt>
                <c:pt idx="369">
                  <c:v>8635295.188954154</c:v>
                </c:pt>
                <c:pt idx="370">
                  <c:v>8635234.9475867115</c:v>
                </c:pt>
                <c:pt idx="371">
                  <c:v>8635202.3931140881</c:v>
                </c:pt>
                <c:pt idx="372">
                  <c:v>8635208.406431511</c:v>
                </c:pt>
                <c:pt idx="373">
                  <c:v>8635208.3953904491</c:v>
                </c:pt>
                <c:pt idx="374">
                  <c:v>8635221.4381431285</c:v>
                </c:pt>
                <c:pt idx="375">
                  <c:v>8635238.4976531435</c:v>
                </c:pt>
                <c:pt idx="376">
                  <c:v>8635214.3888067938</c:v>
                </c:pt>
                <c:pt idx="377">
                  <c:v>8635203.3337227888</c:v>
                </c:pt>
                <c:pt idx="378">
                  <c:v>8635211.357081946</c:v>
                </c:pt>
                <c:pt idx="379">
                  <c:v>8635186.820988575</c:v>
                </c:pt>
                <c:pt idx="380">
                  <c:v>8635186.7955169193</c:v>
                </c:pt>
                <c:pt idx="381">
                  <c:v>8635193.3715028148</c:v>
                </c:pt>
                <c:pt idx="382">
                  <c:v>8635195.9152896311</c:v>
                </c:pt>
                <c:pt idx="383">
                  <c:v>8635200.8800643273</c:v>
                </c:pt>
                <c:pt idx="384">
                  <c:v>8635221.4842159003</c:v>
                </c:pt>
                <c:pt idx="385">
                  <c:v>8635193.8759595361</c:v>
                </c:pt>
                <c:pt idx="386">
                  <c:v>8635192.360206861</c:v>
                </c:pt>
                <c:pt idx="387">
                  <c:v>8635192.8386206627</c:v>
                </c:pt>
                <c:pt idx="388">
                  <c:v>8635234.4721039291</c:v>
                </c:pt>
                <c:pt idx="389">
                  <c:v>8635234.3474785089</c:v>
                </c:pt>
                <c:pt idx="390">
                  <c:v>8635191.6255551465</c:v>
                </c:pt>
                <c:pt idx="391">
                  <c:v>8635194.0758298952</c:v>
                </c:pt>
                <c:pt idx="392">
                  <c:v>8635196.9414810985</c:v>
                </c:pt>
                <c:pt idx="393">
                  <c:v>8635191.7783966959</c:v>
                </c:pt>
                <c:pt idx="394">
                  <c:v>8635191.6399642657</c:v>
                </c:pt>
                <c:pt idx="395">
                  <c:v>8635214.600147808</c:v>
                </c:pt>
                <c:pt idx="396">
                  <c:v>8635247.6053137705</c:v>
                </c:pt>
                <c:pt idx="397">
                  <c:v>8635261.5360167492</c:v>
                </c:pt>
                <c:pt idx="398">
                  <c:v>8635206.186411256</c:v>
                </c:pt>
                <c:pt idx="399">
                  <c:v>8635173.9349575657</c:v>
                </c:pt>
                <c:pt idx="400">
                  <c:v>8635211.975019075</c:v>
                </c:pt>
                <c:pt idx="401">
                  <c:v>8635211.8620118685</c:v>
                </c:pt>
                <c:pt idx="402">
                  <c:v>8635205.727542473</c:v>
                </c:pt>
                <c:pt idx="403">
                  <c:v>8635206.6250167601</c:v>
                </c:pt>
                <c:pt idx="404">
                  <c:v>8635202.504962204</c:v>
                </c:pt>
                <c:pt idx="405">
                  <c:v>8635196.3796373419</c:v>
                </c:pt>
                <c:pt idx="406">
                  <c:v>8635234.438247798</c:v>
                </c:pt>
                <c:pt idx="407">
                  <c:v>8635219.2815609053</c:v>
                </c:pt>
                <c:pt idx="408">
                  <c:v>8635219.1893092319</c:v>
                </c:pt>
                <c:pt idx="409">
                  <c:v>8635218.6716665756</c:v>
                </c:pt>
                <c:pt idx="410">
                  <c:v>8635222.5846101847</c:v>
                </c:pt>
                <c:pt idx="411">
                  <c:v>8635181.3153287899</c:v>
                </c:pt>
                <c:pt idx="412">
                  <c:v>8635151.6702515855</c:v>
                </c:pt>
                <c:pt idx="413">
                  <c:v>8635158.5877118036</c:v>
                </c:pt>
                <c:pt idx="414">
                  <c:v>8635193.6235903744</c:v>
                </c:pt>
                <c:pt idx="415">
                  <c:v>8635194.0946003217</c:v>
                </c:pt>
                <c:pt idx="416">
                  <c:v>8635192.5439276285</c:v>
                </c:pt>
                <c:pt idx="417">
                  <c:v>8635155.2600186151</c:v>
                </c:pt>
                <c:pt idx="418">
                  <c:v>8635161.1568640787</c:v>
                </c:pt>
                <c:pt idx="419">
                  <c:v>8635205.2137609813</c:v>
                </c:pt>
                <c:pt idx="420">
                  <c:v>8635243.2494844738</c:v>
                </c:pt>
                <c:pt idx="421">
                  <c:v>8635242.1281634048</c:v>
                </c:pt>
                <c:pt idx="422">
                  <c:v>8635242.0143063515</c:v>
                </c:pt>
                <c:pt idx="423">
                  <c:v>8635199.7308705132</c:v>
                </c:pt>
                <c:pt idx="424">
                  <c:v>8635170.5040783808</c:v>
                </c:pt>
                <c:pt idx="425">
                  <c:v>8635150.3173909225</c:v>
                </c:pt>
                <c:pt idx="426">
                  <c:v>8635166.2818578184</c:v>
                </c:pt>
                <c:pt idx="427">
                  <c:v>8635212.9487652835</c:v>
                </c:pt>
                <c:pt idx="428">
                  <c:v>8635193.7584343944</c:v>
                </c:pt>
                <c:pt idx="429">
                  <c:v>8635193.6495001186</c:v>
                </c:pt>
                <c:pt idx="430">
                  <c:v>8635186.5148704629</c:v>
                </c:pt>
                <c:pt idx="431">
                  <c:v>8635207.4984943271</c:v>
                </c:pt>
                <c:pt idx="432">
                  <c:v>8635204.962378636</c:v>
                </c:pt>
                <c:pt idx="433">
                  <c:v>8635185.7707157247</c:v>
                </c:pt>
                <c:pt idx="434">
                  <c:v>8635189.2489297185</c:v>
                </c:pt>
                <c:pt idx="435">
                  <c:v>8635198.7385356221</c:v>
                </c:pt>
                <c:pt idx="436">
                  <c:v>8635199.1781757716</c:v>
                </c:pt>
                <c:pt idx="437">
                  <c:v>8635163.4570687152</c:v>
                </c:pt>
                <c:pt idx="438">
                  <c:v>8635159.8554825</c:v>
                </c:pt>
                <c:pt idx="439">
                  <c:v>8635181.3449702114</c:v>
                </c:pt>
                <c:pt idx="440">
                  <c:v>8635184.172710387</c:v>
                </c:pt>
                <c:pt idx="441">
                  <c:v>8635188.0098420847</c:v>
                </c:pt>
                <c:pt idx="442">
                  <c:v>8635187.8356320392</c:v>
                </c:pt>
                <c:pt idx="443">
                  <c:v>8635170.5964195058</c:v>
                </c:pt>
                <c:pt idx="444">
                  <c:v>8635159.3867416438</c:v>
                </c:pt>
                <c:pt idx="445">
                  <c:v>8635165.2517453488</c:v>
                </c:pt>
                <c:pt idx="446">
                  <c:v>8635191.6316430643</c:v>
                </c:pt>
                <c:pt idx="447">
                  <c:v>8635223.6291030627</c:v>
                </c:pt>
                <c:pt idx="448">
                  <c:v>8635195.8114833869</c:v>
                </c:pt>
                <c:pt idx="449">
                  <c:v>8635195.1251837742</c:v>
                </c:pt>
                <c:pt idx="450">
                  <c:v>8635166.7713413555</c:v>
                </c:pt>
                <c:pt idx="451">
                  <c:v>8635197.6958254036</c:v>
                </c:pt>
                <c:pt idx="452">
                  <c:v>8635217.6095507704</c:v>
                </c:pt>
                <c:pt idx="453">
                  <c:v>8635204.421071995</c:v>
                </c:pt>
                <c:pt idx="454">
                  <c:v>8635206.3268757835</c:v>
                </c:pt>
                <c:pt idx="455">
                  <c:v>8635216.7253751513</c:v>
                </c:pt>
                <c:pt idx="456">
                  <c:v>8635215.1217709966</c:v>
                </c:pt>
                <c:pt idx="457">
                  <c:v>8635219.5887208283</c:v>
                </c:pt>
                <c:pt idx="458">
                  <c:v>8635188.9563929196</c:v>
                </c:pt>
                <c:pt idx="459">
                  <c:v>8635143.7340165377</c:v>
                </c:pt>
                <c:pt idx="460">
                  <c:v>8635162.8332474139</c:v>
                </c:pt>
                <c:pt idx="461">
                  <c:v>8635186.0057570748</c:v>
                </c:pt>
                <c:pt idx="462">
                  <c:v>8635192.5920388289</c:v>
                </c:pt>
                <c:pt idx="463">
                  <c:v>8635190.2115456574</c:v>
                </c:pt>
                <c:pt idx="464">
                  <c:v>8635199.9484855086</c:v>
                </c:pt>
                <c:pt idx="465">
                  <c:v>8635161.5546430685</c:v>
                </c:pt>
                <c:pt idx="466">
                  <c:v>8635155.7850266788</c:v>
                </c:pt>
                <c:pt idx="467">
                  <c:v>8635187.2461801469</c:v>
                </c:pt>
                <c:pt idx="468">
                  <c:v>8635204.7265758961</c:v>
                </c:pt>
                <c:pt idx="469">
                  <c:v>8635139.9453058857</c:v>
                </c:pt>
                <c:pt idx="470">
                  <c:v>8635137.4906548485</c:v>
                </c:pt>
                <c:pt idx="471">
                  <c:v>8635107.4203444049</c:v>
                </c:pt>
                <c:pt idx="472">
                  <c:v>8635167.803607149</c:v>
                </c:pt>
                <c:pt idx="473">
                  <c:v>8635215.2158220075</c:v>
                </c:pt>
                <c:pt idx="474">
                  <c:v>8635194.8585006315</c:v>
                </c:pt>
                <c:pt idx="475">
                  <c:v>8635141.4604233038</c:v>
                </c:pt>
                <c:pt idx="476">
                  <c:v>8635159.4444679506</c:v>
                </c:pt>
                <c:pt idx="477">
                  <c:v>8635155.8564748447</c:v>
                </c:pt>
                <c:pt idx="478">
                  <c:v>8635168.4367768262</c:v>
                </c:pt>
                <c:pt idx="479">
                  <c:v>8635195.174163511</c:v>
                </c:pt>
                <c:pt idx="480">
                  <c:v>8635233.4826823138</c:v>
                </c:pt>
                <c:pt idx="481">
                  <c:v>8635200.6120178718</c:v>
                </c:pt>
                <c:pt idx="482">
                  <c:v>8635178.8939414676</c:v>
                </c:pt>
                <c:pt idx="483">
                  <c:v>8635184.3905928396</c:v>
                </c:pt>
                <c:pt idx="484">
                  <c:v>8635180.3774545994</c:v>
                </c:pt>
                <c:pt idx="485">
                  <c:v>8635204.5935865976</c:v>
                </c:pt>
                <c:pt idx="486">
                  <c:v>8635191.1962486245</c:v>
                </c:pt>
                <c:pt idx="487">
                  <c:v>8635188.968886584</c:v>
                </c:pt>
                <c:pt idx="488">
                  <c:v>8635173.2358597834</c:v>
                </c:pt>
                <c:pt idx="489">
                  <c:v>8635159.6456008554</c:v>
                </c:pt>
                <c:pt idx="490">
                  <c:v>8635177.7421334181</c:v>
                </c:pt>
                <c:pt idx="491">
                  <c:v>8635172.8885756545</c:v>
                </c:pt>
                <c:pt idx="492">
                  <c:v>8635201.3084496073</c:v>
                </c:pt>
                <c:pt idx="493">
                  <c:v>8635170.0500965361</c:v>
                </c:pt>
                <c:pt idx="494">
                  <c:v>8635162.0331932008</c:v>
                </c:pt>
                <c:pt idx="495">
                  <c:v>8635202.3547366038</c:v>
                </c:pt>
                <c:pt idx="496">
                  <c:v>8635195.6251178179</c:v>
                </c:pt>
                <c:pt idx="497">
                  <c:v>8635181.4291784819</c:v>
                </c:pt>
                <c:pt idx="498">
                  <c:v>8635176.417917937</c:v>
                </c:pt>
                <c:pt idx="499">
                  <c:v>8635155.9165196773</c:v>
                </c:pt>
                <c:pt idx="500">
                  <c:v>8635147.6200495642</c:v>
                </c:pt>
                <c:pt idx="501">
                  <c:v>8635143.4915647004</c:v>
                </c:pt>
                <c:pt idx="502">
                  <c:v>8635113.8363991678</c:v>
                </c:pt>
                <c:pt idx="503">
                  <c:v>8635127.9458498042</c:v>
                </c:pt>
                <c:pt idx="504">
                  <c:v>8635147.2470340952</c:v>
                </c:pt>
                <c:pt idx="505">
                  <c:v>8635141.0411995072</c:v>
                </c:pt>
                <c:pt idx="506">
                  <c:v>8635138.0258959774</c:v>
                </c:pt>
                <c:pt idx="507">
                  <c:v>8635129.1596793719</c:v>
                </c:pt>
                <c:pt idx="508">
                  <c:v>8635151.0141369533</c:v>
                </c:pt>
                <c:pt idx="509">
                  <c:v>8635187.1047198437</c:v>
                </c:pt>
                <c:pt idx="510">
                  <c:v>8635175.1768550165</c:v>
                </c:pt>
                <c:pt idx="511">
                  <c:v>8635156.8224990796</c:v>
                </c:pt>
                <c:pt idx="512">
                  <c:v>8635150.6977315415</c:v>
                </c:pt>
                <c:pt idx="513">
                  <c:v>8635176.8774693832</c:v>
                </c:pt>
                <c:pt idx="514">
                  <c:v>8635189.6041131429</c:v>
                </c:pt>
                <c:pt idx="515">
                  <c:v>8635188.4571561553</c:v>
                </c:pt>
                <c:pt idx="516">
                  <c:v>8635143.743715385</c:v>
                </c:pt>
                <c:pt idx="517">
                  <c:v>8635142.3912921995</c:v>
                </c:pt>
                <c:pt idx="518">
                  <c:v>8635178.8027298953</c:v>
                </c:pt>
                <c:pt idx="519">
                  <c:v>8635172.2365923822</c:v>
                </c:pt>
                <c:pt idx="520">
                  <c:v>8635167.8673140649</c:v>
                </c:pt>
                <c:pt idx="521">
                  <c:v>8635152.0665300898</c:v>
                </c:pt>
                <c:pt idx="522">
                  <c:v>8635174.0410768241</c:v>
                </c:pt>
                <c:pt idx="523">
                  <c:v>8635184.1731687449</c:v>
                </c:pt>
                <c:pt idx="524">
                  <c:v>8635163.8146676179</c:v>
                </c:pt>
                <c:pt idx="525">
                  <c:v>8635156.7182986028</c:v>
                </c:pt>
                <c:pt idx="526">
                  <c:v>8635154.2756668981</c:v>
                </c:pt>
                <c:pt idx="527">
                  <c:v>8635149.0359462835</c:v>
                </c:pt>
                <c:pt idx="528">
                  <c:v>8635125.9333950281</c:v>
                </c:pt>
                <c:pt idx="529">
                  <c:v>8635142.0521787852</c:v>
                </c:pt>
                <c:pt idx="530">
                  <c:v>8635145.3490675967</c:v>
                </c:pt>
                <c:pt idx="531">
                  <c:v>8635138.8294034321</c:v>
                </c:pt>
                <c:pt idx="532">
                  <c:v>8635131.5224119574</c:v>
                </c:pt>
                <c:pt idx="533">
                  <c:v>8635130.8839809969</c:v>
                </c:pt>
                <c:pt idx="534">
                  <c:v>8635152.5531619657</c:v>
                </c:pt>
                <c:pt idx="535">
                  <c:v>8635175.8752052244</c:v>
                </c:pt>
                <c:pt idx="536">
                  <c:v>8635190.3862281255</c:v>
                </c:pt>
                <c:pt idx="537">
                  <c:v>8635201.534498157</c:v>
                </c:pt>
                <c:pt idx="538">
                  <c:v>8635184.8007943071</c:v>
                </c:pt>
                <c:pt idx="539">
                  <c:v>8635176.7555807009</c:v>
                </c:pt>
                <c:pt idx="540">
                  <c:v>8635166.9342944529</c:v>
                </c:pt>
                <c:pt idx="541">
                  <c:v>8635172.8324943632</c:v>
                </c:pt>
                <c:pt idx="542">
                  <c:v>8635157.8832718022</c:v>
                </c:pt>
                <c:pt idx="543">
                  <c:v>8635174.7195783872</c:v>
                </c:pt>
                <c:pt idx="544">
                  <c:v>8635187.2101693787</c:v>
                </c:pt>
                <c:pt idx="545">
                  <c:v>8635172.8426981419</c:v>
                </c:pt>
                <c:pt idx="546">
                  <c:v>8635164.7391833086</c:v>
                </c:pt>
                <c:pt idx="547">
                  <c:v>8635141.8105960768</c:v>
                </c:pt>
                <c:pt idx="548">
                  <c:v>8635152.6740466151</c:v>
                </c:pt>
                <c:pt idx="549">
                  <c:v>8635173.8129286226</c:v>
                </c:pt>
                <c:pt idx="550">
                  <c:v>8635172.5285904054</c:v>
                </c:pt>
                <c:pt idx="551">
                  <c:v>8635163.4526246656</c:v>
                </c:pt>
                <c:pt idx="552">
                  <c:v>8635164.0812876243</c:v>
                </c:pt>
                <c:pt idx="553">
                  <c:v>8635155.3505795915</c:v>
                </c:pt>
                <c:pt idx="554">
                  <c:v>8635156.9103813246</c:v>
                </c:pt>
                <c:pt idx="555">
                  <c:v>8635155.1365365442</c:v>
                </c:pt>
                <c:pt idx="556">
                  <c:v>8635150.0386044979</c:v>
                </c:pt>
                <c:pt idx="557">
                  <c:v>8635149.2189778369</c:v>
                </c:pt>
                <c:pt idx="558">
                  <c:v>8635176.1967728771</c:v>
                </c:pt>
                <c:pt idx="559">
                  <c:v>8635198.4192527942</c:v>
                </c:pt>
                <c:pt idx="560">
                  <c:v>8635189.7785939723</c:v>
                </c:pt>
                <c:pt idx="561">
                  <c:v>8635155.7253612597</c:v>
                </c:pt>
                <c:pt idx="562">
                  <c:v>8635128.957559552</c:v>
                </c:pt>
                <c:pt idx="563">
                  <c:v>8635133.9985751826</c:v>
                </c:pt>
                <c:pt idx="564">
                  <c:v>8635164.8342959583</c:v>
                </c:pt>
                <c:pt idx="565">
                  <c:v>8635170.8426606003</c:v>
                </c:pt>
                <c:pt idx="566">
                  <c:v>8635149.0046600681</c:v>
                </c:pt>
                <c:pt idx="567">
                  <c:v>8635140.4699239675</c:v>
                </c:pt>
                <c:pt idx="568">
                  <c:v>8635156.2729944494</c:v>
                </c:pt>
                <c:pt idx="569">
                  <c:v>8635171.3109612614</c:v>
                </c:pt>
                <c:pt idx="570">
                  <c:v>8635169.5158446562</c:v>
                </c:pt>
                <c:pt idx="571">
                  <c:v>8635177.984030189</c:v>
                </c:pt>
                <c:pt idx="572">
                  <c:v>8635184.0993716475</c:v>
                </c:pt>
                <c:pt idx="573">
                  <c:v>8635182.4128748942</c:v>
                </c:pt>
                <c:pt idx="574">
                  <c:v>8635174.9255867675</c:v>
                </c:pt>
                <c:pt idx="575">
                  <c:v>8635186.7260972336</c:v>
                </c:pt>
                <c:pt idx="576">
                  <c:v>8635184.1194376554</c:v>
                </c:pt>
                <c:pt idx="577">
                  <c:v>8635147.6034350246</c:v>
                </c:pt>
                <c:pt idx="578">
                  <c:v>8635164.5017128345</c:v>
                </c:pt>
                <c:pt idx="579">
                  <c:v>8635202.6864108089</c:v>
                </c:pt>
                <c:pt idx="580">
                  <c:v>8635230.4712913465</c:v>
                </c:pt>
                <c:pt idx="581">
                  <c:v>8635222.7726121377</c:v>
                </c:pt>
                <c:pt idx="582">
                  <c:v>8635221.3183442019</c:v>
                </c:pt>
                <c:pt idx="583">
                  <c:v>8635183.3811976966</c:v>
                </c:pt>
                <c:pt idx="584">
                  <c:v>8635180.2393464409</c:v>
                </c:pt>
                <c:pt idx="585">
                  <c:v>8635172.3138186745</c:v>
                </c:pt>
                <c:pt idx="586">
                  <c:v>8635164.6166424137</c:v>
                </c:pt>
                <c:pt idx="587">
                  <c:v>8635173.6432850622</c:v>
                </c:pt>
                <c:pt idx="588">
                  <c:v>8635165.2759330925</c:v>
                </c:pt>
                <c:pt idx="589">
                  <c:v>8635143.097263949</c:v>
                </c:pt>
                <c:pt idx="590">
                  <c:v>8635126.6140169855</c:v>
                </c:pt>
                <c:pt idx="591">
                  <c:v>8635157.5504778754</c:v>
                </c:pt>
                <c:pt idx="592">
                  <c:v>8635152.0275759194</c:v>
                </c:pt>
                <c:pt idx="593">
                  <c:v>8635137.7170801405</c:v>
                </c:pt>
                <c:pt idx="594">
                  <c:v>8635177.847065039</c:v>
                </c:pt>
                <c:pt idx="595">
                  <c:v>8635170.0296915155</c:v>
                </c:pt>
                <c:pt idx="596">
                  <c:v>8635179.9440943953</c:v>
                </c:pt>
                <c:pt idx="597">
                  <c:v>8635175.0375144891</c:v>
                </c:pt>
                <c:pt idx="598">
                  <c:v>8635167.3478977717</c:v>
                </c:pt>
                <c:pt idx="599">
                  <c:v>8635163.8946498446</c:v>
                </c:pt>
                <c:pt idx="600">
                  <c:v>8635155.6379005034</c:v>
                </c:pt>
                <c:pt idx="601">
                  <c:v>8635148.0338889696</c:v>
                </c:pt>
                <c:pt idx="602">
                  <c:v>8635154.7007681224</c:v>
                </c:pt>
                <c:pt idx="603">
                  <c:v>8635171.6172362454</c:v>
                </c:pt>
                <c:pt idx="604">
                  <c:v>8635164.651304774</c:v>
                </c:pt>
                <c:pt idx="605">
                  <c:v>8635176.956087945</c:v>
                </c:pt>
                <c:pt idx="606">
                  <c:v>8635178.8593438771</c:v>
                </c:pt>
                <c:pt idx="607">
                  <c:v>8635175.5047617611</c:v>
                </c:pt>
                <c:pt idx="608">
                  <c:v>8635168.763261525</c:v>
                </c:pt>
                <c:pt idx="609">
                  <c:v>8635186.3041505888</c:v>
                </c:pt>
                <c:pt idx="610">
                  <c:v>8635210.5003037807</c:v>
                </c:pt>
                <c:pt idx="611">
                  <c:v>8635193.299614707</c:v>
                </c:pt>
                <c:pt idx="612">
                  <c:v>8635168.2467663605</c:v>
                </c:pt>
                <c:pt idx="613">
                  <c:v>8635170.9104555435</c:v>
                </c:pt>
                <c:pt idx="614">
                  <c:v>8635171.1917084903</c:v>
                </c:pt>
                <c:pt idx="615">
                  <c:v>8635164.6413639914</c:v>
                </c:pt>
                <c:pt idx="616">
                  <c:v>8635167.7580735069</c:v>
                </c:pt>
                <c:pt idx="617">
                  <c:v>8635174.0848843791</c:v>
                </c:pt>
                <c:pt idx="618">
                  <c:v>8635163.5428864975</c:v>
                </c:pt>
                <c:pt idx="619">
                  <c:v>8635178.7260062657</c:v>
                </c:pt>
                <c:pt idx="620">
                  <c:v>8635186.6358957831</c:v>
                </c:pt>
                <c:pt idx="621">
                  <c:v>8635170.0773545727</c:v>
                </c:pt>
                <c:pt idx="622">
                  <c:v>8635163.7429654486</c:v>
                </c:pt>
                <c:pt idx="623">
                  <c:v>8635142.9826017246</c:v>
                </c:pt>
                <c:pt idx="624">
                  <c:v>8635116.3935763948</c:v>
                </c:pt>
                <c:pt idx="625">
                  <c:v>8635126.1230259798</c:v>
                </c:pt>
                <c:pt idx="626">
                  <c:v>8635134.4739388786</c:v>
                </c:pt>
                <c:pt idx="627">
                  <c:v>8635105.8834046554</c:v>
                </c:pt>
                <c:pt idx="628">
                  <c:v>8635114.1675161421</c:v>
                </c:pt>
                <c:pt idx="629">
                  <c:v>8635108.5666105617</c:v>
                </c:pt>
                <c:pt idx="630">
                  <c:v>8635147.7332117688</c:v>
                </c:pt>
                <c:pt idx="631">
                  <c:v>8635137.8947104942</c:v>
                </c:pt>
                <c:pt idx="632">
                  <c:v>8635137.7036032919</c:v>
                </c:pt>
                <c:pt idx="633">
                  <c:v>8635144.2689736094</c:v>
                </c:pt>
                <c:pt idx="634">
                  <c:v>8635142.4068120047</c:v>
                </c:pt>
                <c:pt idx="635">
                  <c:v>8635151.7532857209</c:v>
                </c:pt>
                <c:pt idx="636">
                  <c:v>8635145.6538709886</c:v>
                </c:pt>
                <c:pt idx="637">
                  <c:v>8635148.7622973341</c:v>
                </c:pt>
                <c:pt idx="638">
                  <c:v>8635176.1273988131</c:v>
                </c:pt>
                <c:pt idx="639">
                  <c:v>8635168.5318748727</c:v>
                </c:pt>
                <c:pt idx="640">
                  <c:v>8635146.4912695847</c:v>
                </c:pt>
                <c:pt idx="641">
                  <c:v>8635144.6946298629</c:v>
                </c:pt>
                <c:pt idx="642">
                  <c:v>8635154.1045219544</c:v>
                </c:pt>
                <c:pt idx="643">
                  <c:v>8635148.6227957997</c:v>
                </c:pt>
                <c:pt idx="644">
                  <c:v>8635154.3380438834</c:v>
                </c:pt>
                <c:pt idx="645">
                  <c:v>8635149.6155158132</c:v>
                </c:pt>
                <c:pt idx="646">
                  <c:v>8635139.0361375213</c:v>
                </c:pt>
                <c:pt idx="647">
                  <c:v>8635134.6381023116</c:v>
                </c:pt>
                <c:pt idx="648">
                  <c:v>8635148.4596240167</c:v>
                </c:pt>
                <c:pt idx="649">
                  <c:v>8635168.453232646</c:v>
                </c:pt>
                <c:pt idx="650">
                  <c:v>8635162.949474128</c:v>
                </c:pt>
                <c:pt idx="651">
                  <c:v>8635178.6787890196</c:v>
                </c:pt>
                <c:pt idx="652">
                  <c:v>8635169.4725459889</c:v>
                </c:pt>
                <c:pt idx="653">
                  <c:v>8635171.4546750095</c:v>
                </c:pt>
                <c:pt idx="654">
                  <c:v>8635177.4913089275</c:v>
                </c:pt>
                <c:pt idx="655">
                  <c:v>8635159.1656754147</c:v>
                </c:pt>
                <c:pt idx="656">
                  <c:v>8635134.9704915266</c:v>
                </c:pt>
                <c:pt idx="657">
                  <c:v>8635129.9901929628</c:v>
                </c:pt>
                <c:pt idx="658">
                  <c:v>8635132.1778075099</c:v>
                </c:pt>
                <c:pt idx="659">
                  <c:v>8635151.5646232422</c:v>
                </c:pt>
                <c:pt idx="660">
                  <c:v>8635164.0614510346</c:v>
                </c:pt>
                <c:pt idx="661">
                  <c:v>8635179.1464232747</c:v>
                </c:pt>
                <c:pt idx="662">
                  <c:v>8635161.2577292491</c:v>
                </c:pt>
                <c:pt idx="663">
                  <c:v>8635126.4480438493</c:v>
                </c:pt>
                <c:pt idx="664">
                  <c:v>8635121.879633544</c:v>
                </c:pt>
                <c:pt idx="665">
                  <c:v>8635119.4494709577</c:v>
                </c:pt>
                <c:pt idx="666">
                  <c:v>8635153.7243419662</c:v>
                </c:pt>
                <c:pt idx="667">
                  <c:v>8635168.0681358054</c:v>
                </c:pt>
                <c:pt idx="668">
                  <c:v>8635153.4452251978</c:v>
                </c:pt>
                <c:pt idx="669">
                  <c:v>8635127.9153172784</c:v>
                </c:pt>
                <c:pt idx="670">
                  <c:v>8635121.0276808348</c:v>
                </c:pt>
                <c:pt idx="671">
                  <c:v>8635116.8398809433</c:v>
                </c:pt>
                <c:pt idx="672">
                  <c:v>8635123.2584679294</c:v>
                </c:pt>
                <c:pt idx="673">
                  <c:v>8635124.7921004891</c:v>
                </c:pt>
                <c:pt idx="674">
                  <c:v>8635139.5002399851</c:v>
                </c:pt>
                <c:pt idx="675">
                  <c:v>8635165.3720629625</c:v>
                </c:pt>
                <c:pt idx="676">
                  <c:v>8635155.2389284708</c:v>
                </c:pt>
                <c:pt idx="677">
                  <c:v>8635151.2448850237</c:v>
                </c:pt>
                <c:pt idx="678">
                  <c:v>8635146.813388763</c:v>
                </c:pt>
                <c:pt idx="679">
                  <c:v>8635147.5266456474</c:v>
                </c:pt>
                <c:pt idx="680">
                  <c:v>8635140.3354273736</c:v>
                </c:pt>
                <c:pt idx="681">
                  <c:v>8635137.2782211117</c:v>
                </c:pt>
                <c:pt idx="682">
                  <c:v>8635137.34804634</c:v>
                </c:pt>
                <c:pt idx="683">
                  <c:v>8635150.5764941983</c:v>
                </c:pt>
                <c:pt idx="684">
                  <c:v>8635167.9287787788</c:v>
                </c:pt>
                <c:pt idx="685">
                  <c:v>8635163.7628227212</c:v>
                </c:pt>
                <c:pt idx="686">
                  <c:v>8635167.7443675362</c:v>
                </c:pt>
                <c:pt idx="687">
                  <c:v>8635161.8071207181</c:v>
                </c:pt>
                <c:pt idx="688">
                  <c:v>8635155.9826615714</c:v>
                </c:pt>
                <c:pt idx="689">
                  <c:v>8635172.3444189951</c:v>
                </c:pt>
                <c:pt idx="690">
                  <c:v>8635173.2090085559</c:v>
                </c:pt>
                <c:pt idx="691">
                  <c:v>8635169.7265152261</c:v>
                </c:pt>
                <c:pt idx="692">
                  <c:v>8635171.3613051958</c:v>
                </c:pt>
                <c:pt idx="693">
                  <c:v>8635179.113957962</c:v>
                </c:pt>
                <c:pt idx="694">
                  <c:v>8635145.2672688141</c:v>
                </c:pt>
                <c:pt idx="695">
                  <c:v>8635133.6045011114</c:v>
                </c:pt>
                <c:pt idx="696">
                  <c:v>8635136.0946657117</c:v>
                </c:pt>
                <c:pt idx="697">
                  <c:v>8635099.5506633148</c:v>
                </c:pt>
                <c:pt idx="698">
                  <c:v>8635096.2196527198</c:v>
                </c:pt>
                <c:pt idx="699">
                  <c:v>8635103.0188583061</c:v>
                </c:pt>
                <c:pt idx="700">
                  <c:v>8635135.4503779337</c:v>
                </c:pt>
                <c:pt idx="701">
                  <c:v>8635136.880293224</c:v>
                </c:pt>
                <c:pt idx="702">
                  <c:v>8635153.4650532473</c:v>
                </c:pt>
                <c:pt idx="703">
                  <c:v>8635171.1531501245</c:v>
                </c:pt>
                <c:pt idx="704">
                  <c:v>8635142.7790659554</c:v>
                </c:pt>
                <c:pt idx="705">
                  <c:v>8635139.585804252</c:v>
                </c:pt>
                <c:pt idx="706">
                  <c:v>8635100.3596182838</c:v>
                </c:pt>
                <c:pt idx="707">
                  <c:v>8635114.8589504883</c:v>
                </c:pt>
                <c:pt idx="708">
                  <c:v>8635136.4846009556</c:v>
                </c:pt>
                <c:pt idx="709">
                  <c:v>8635126.0989378002</c:v>
                </c:pt>
                <c:pt idx="710">
                  <c:v>8635123.8373072166</c:v>
                </c:pt>
                <c:pt idx="711">
                  <c:v>8635136.7210460603</c:v>
                </c:pt>
                <c:pt idx="712">
                  <c:v>8635133.6404978223</c:v>
                </c:pt>
                <c:pt idx="713">
                  <c:v>8635151.720647851</c:v>
                </c:pt>
                <c:pt idx="714">
                  <c:v>8635133.7624838687</c:v>
                </c:pt>
                <c:pt idx="715">
                  <c:v>8635107.8601132985</c:v>
                </c:pt>
                <c:pt idx="716">
                  <c:v>8635122.630226003</c:v>
                </c:pt>
                <c:pt idx="717">
                  <c:v>8635131.4740328956</c:v>
                </c:pt>
                <c:pt idx="718">
                  <c:v>8635109.3028575554</c:v>
                </c:pt>
                <c:pt idx="719">
                  <c:v>8635106.2861064989</c:v>
                </c:pt>
                <c:pt idx="720">
                  <c:v>8635092.3180302512</c:v>
                </c:pt>
                <c:pt idx="721">
                  <c:v>8635082.4477202166</c:v>
                </c:pt>
                <c:pt idx="722">
                  <c:v>8635099.7517370712</c:v>
                </c:pt>
                <c:pt idx="723">
                  <c:v>8635133.1898578499</c:v>
                </c:pt>
                <c:pt idx="724">
                  <c:v>8635144.6293474846</c:v>
                </c:pt>
                <c:pt idx="725">
                  <c:v>8635132.0612248834</c:v>
                </c:pt>
                <c:pt idx="726">
                  <c:v>8635129.0508779828</c:v>
                </c:pt>
                <c:pt idx="727">
                  <c:v>8635135.1576761343</c:v>
                </c:pt>
                <c:pt idx="728">
                  <c:v>8635149.3756732456</c:v>
                </c:pt>
                <c:pt idx="729">
                  <c:v>8635125.5448944531</c:v>
                </c:pt>
                <c:pt idx="730">
                  <c:v>8635108.8171969764</c:v>
                </c:pt>
                <c:pt idx="731">
                  <c:v>8635115.245042339</c:v>
                </c:pt>
                <c:pt idx="732">
                  <c:v>8635106.6961338092</c:v>
                </c:pt>
                <c:pt idx="733">
                  <c:v>8635104.2402025107</c:v>
                </c:pt>
                <c:pt idx="734">
                  <c:v>8635123.9298478588</c:v>
                </c:pt>
                <c:pt idx="735">
                  <c:v>8635140.1288213469</c:v>
                </c:pt>
                <c:pt idx="736">
                  <c:v>8635133.3313231375</c:v>
                </c:pt>
                <c:pt idx="737">
                  <c:v>8635103.5350785758</c:v>
                </c:pt>
                <c:pt idx="738">
                  <c:v>8635122.9836584777</c:v>
                </c:pt>
                <c:pt idx="739">
                  <c:v>8635159.5654484853</c:v>
                </c:pt>
                <c:pt idx="740">
                  <c:v>8635157.0872216374</c:v>
                </c:pt>
                <c:pt idx="741">
                  <c:v>8635129.5947531704</c:v>
                </c:pt>
                <c:pt idx="742">
                  <c:v>8635125.2497011311</c:v>
                </c:pt>
                <c:pt idx="743">
                  <c:v>8635163.1147512514</c:v>
                </c:pt>
                <c:pt idx="744">
                  <c:v>8635170.9425784554</c:v>
                </c:pt>
                <c:pt idx="745">
                  <c:v>8635164.2376403883</c:v>
                </c:pt>
                <c:pt idx="746">
                  <c:v>8635179.684718933</c:v>
                </c:pt>
                <c:pt idx="747">
                  <c:v>8635177.1454191394</c:v>
                </c:pt>
                <c:pt idx="748">
                  <c:v>8635196.7537011001</c:v>
                </c:pt>
                <c:pt idx="749">
                  <c:v>8635155.2251978423</c:v>
                </c:pt>
                <c:pt idx="750">
                  <c:v>8635140.857186988</c:v>
                </c:pt>
                <c:pt idx="751">
                  <c:v>8635165.1404029895</c:v>
                </c:pt>
                <c:pt idx="752">
                  <c:v>8635147.9093272854</c:v>
                </c:pt>
                <c:pt idx="753">
                  <c:v>8635146.7950544786</c:v>
                </c:pt>
                <c:pt idx="754">
                  <c:v>8635144.1901731975</c:v>
                </c:pt>
                <c:pt idx="755">
                  <c:v>8635146.6769006532</c:v>
                </c:pt>
                <c:pt idx="756">
                  <c:v>8635157.8110233136</c:v>
                </c:pt>
                <c:pt idx="757">
                  <c:v>8635140.9048487376</c:v>
                </c:pt>
                <c:pt idx="758">
                  <c:v>8635097.41595871</c:v>
                </c:pt>
                <c:pt idx="759">
                  <c:v>8635134.265639428</c:v>
                </c:pt>
                <c:pt idx="760">
                  <c:v>8635162.6977404803</c:v>
                </c:pt>
                <c:pt idx="761">
                  <c:v>8635160.5283572823</c:v>
                </c:pt>
                <c:pt idx="762">
                  <c:v>8635130.3262865823</c:v>
                </c:pt>
                <c:pt idx="763">
                  <c:v>8635110.2184700705</c:v>
                </c:pt>
                <c:pt idx="764">
                  <c:v>8635103.2133047823</c:v>
                </c:pt>
                <c:pt idx="765">
                  <c:v>8635091.2481615543</c:v>
                </c:pt>
                <c:pt idx="766">
                  <c:v>8635117.4668921325</c:v>
                </c:pt>
                <c:pt idx="767">
                  <c:v>8635115.6445857659</c:v>
                </c:pt>
                <c:pt idx="768">
                  <c:v>8635113.8744515851</c:v>
                </c:pt>
                <c:pt idx="769">
                  <c:v>8635116.1685145032</c:v>
                </c:pt>
                <c:pt idx="770">
                  <c:v>8635149.0692745615</c:v>
                </c:pt>
                <c:pt idx="771">
                  <c:v>8635154.4861310255</c:v>
                </c:pt>
                <c:pt idx="772">
                  <c:v>8635128.8442651611</c:v>
                </c:pt>
                <c:pt idx="773">
                  <c:v>8635108.7201888133</c:v>
                </c:pt>
                <c:pt idx="774">
                  <c:v>8635106.7159987502</c:v>
                </c:pt>
                <c:pt idx="775">
                  <c:v>8635114.8029491417</c:v>
                </c:pt>
                <c:pt idx="776">
                  <c:v>8635108.8983896449</c:v>
                </c:pt>
                <c:pt idx="777">
                  <c:v>8635115.0884594414</c:v>
                </c:pt>
                <c:pt idx="778">
                  <c:v>8635123.3378508128</c:v>
                </c:pt>
                <c:pt idx="779">
                  <c:v>8635144.135160828</c:v>
                </c:pt>
                <c:pt idx="780">
                  <c:v>8635128.8764229063</c:v>
                </c:pt>
                <c:pt idx="781">
                  <c:v>8635126.7249472141</c:v>
                </c:pt>
                <c:pt idx="782">
                  <c:v>8635118.6148831379</c:v>
                </c:pt>
                <c:pt idx="783">
                  <c:v>8635130.6320195291</c:v>
                </c:pt>
                <c:pt idx="784">
                  <c:v>8635089.528860081</c:v>
                </c:pt>
                <c:pt idx="785">
                  <c:v>8635088.6168436632</c:v>
                </c:pt>
                <c:pt idx="786">
                  <c:v>8635106.8235916849</c:v>
                </c:pt>
                <c:pt idx="787">
                  <c:v>8635110.0331211761</c:v>
                </c:pt>
                <c:pt idx="788">
                  <c:v>8635108.2775710244</c:v>
                </c:pt>
                <c:pt idx="789">
                  <c:v>8635110.5857252721</c:v>
                </c:pt>
                <c:pt idx="790">
                  <c:v>8635088.8620250933</c:v>
                </c:pt>
                <c:pt idx="791">
                  <c:v>8635110.3302621301</c:v>
                </c:pt>
                <c:pt idx="792">
                  <c:v>8635140.8747482374</c:v>
                </c:pt>
                <c:pt idx="793">
                  <c:v>8635133.3363009971</c:v>
                </c:pt>
                <c:pt idx="794">
                  <c:v>8635112.7976638116</c:v>
                </c:pt>
                <c:pt idx="795">
                  <c:v>8635111.3650461342</c:v>
                </c:pt>
                <c:pt idx="796">
                  <c:v>8635086.8962229844</c:v>
                </c:pt>
                <c:pt idx="797">
                  <c:v>8635080.5276599433</c:v>
                </c:pt>
                <c:pt idx="798">
                  <c:v>8635080.2179173864</c:v>
                </c:pt>
                <c:pt idx="799">
                  <c:v>8635097.0027785003</c:v>
                </c:pt>
                <c:pt idx="800">
                  <c:v>8635120.8475891445</c:v>
                </c:pt>
                <c:pt idx="801">
                  <c:v>8635151.2049836721</c:v>
                </c:pt>
                <c:pt idx="802">
                  <c:v>8635149.5051528867</c:v>
                </c:pt>
                <c:pt idx="803">
                  <c:v>8635175.9478122685</c:v>
                </c:pt>
                <c:pt idx="804">
                  <c:v>8635127.1864136755</c:v>
                </c:pt>
                <c:pt idx="805">
                  <c:v>8635061.4140167031</c:v>
                </c:pt>
                <c:pt idx="806">
                  <c:v>8635073.9475658201</c:v>
                </c:pt>
                <c:pt idx="807">
                  <c:v>8635123.6483052317</c:v>
                </c:pt>
                <c:pt idx="808">
                  <c:v>8635147.3039887212</c:v>
                </c:pt>
                <c:pt idx="809">
                  <c:v>8635145.9168296959</c:v>
                </c:pt>
                <c:pt idx="810">
                  <c:v>8635147.5794043895</c:v>
                </c:pt>
                <c:pt idx="811">
                  <c:v>8635101.1199343689</c:v>
                </c:pt>
                <c:pt idx="812">
                  <c:v>8635076.7715586834</c:v>
                </c:pt>
                <c:pt idx="813">
                  <c:v>8635131.7238294892</c:v>
                </c:pt>
                <c:pt idx="814">
                  <c:v>8635153.6010049768</c:v>
                </c:pt>
                <c:pt idx="815">
                  <c:v>8635147.4188676737</c:v>
                </c:pt>
                <c:pt idx="816">
                  <c:v>8635146.2867905386</c:v>
                </c:pt>
                <c:pt idx="817">
                  <c:v>8635161.2405731548</c:v>
                </c:pt>
                <c:pt idx="818">
                  <c:v>8635181.2425024714</c:v>
                </c:pt>
                <c:pt idx="819">
                  <c:v>8635149.1012397669</c:v>
                </c:pt>
                <c:pt idx="820">
                  <c:v>8635147.0899042077</c:v>
                </c:pt>
                <c:pt idx="821">
                  <c:v>8635138.0840206724</c:v>
                </c:pt>
                <c:pt idx="822">
                  <c:v>8635109.4968987051</c:v>
                </c:pt>
                <c:pt idx="823">
                  <c:v>8635108.0428081844</c:v>
                </c:pt>
                <c:pt idx="824">
                  <c:v>8635118.6703913864</c:v>
                </c:pt>
                <c:pt idx="825">
                  <c:v>8635112.2816389259</c:v>
                </c:pt>
                <c:pt idx="826">
                  <c:v>8635066.8020013478</c:v>
                </c:pt>
                <c:pt idx="827">
                  <c:v>8635084.5707654022</c:v>
                </c:pt>
                <c:pt idx="828">
                  <c:v>8635121.4399270844</c:v>
                </c:pt>
                <c:pt idx="829">
                  <c:v>8635121.2216204461</c:v>
                </c:pt>
                <c:pt idx="830">
                  <c:v>8635120.0349302385</c:v>
                </c:pt>
                <c:pt idx="831">
                  <c:v>8635120.8888588175</c:v>
                </c:pt>
                <c:pt idx="832">
                  <c:v>8635121.7757634446</c:v>
                </c:pt>
                <c:pt idx="833">
                  <c:v>8635127.7113639228</c:v>
                </c:pt>
                <c:pt idx="834">
                  <c:v>8635113.6114255544</c:v>
                </c:pt>
                <c:pt idx="835">
                  <c:v>8635085.4950732552</c:v>
                </c:pt>
                <c:pt idx="836">
                  <c:v>8635084.4980596714</c:v>
                </c:pt>
                <c:pt idx="837">
                  <c:v>8635064.4662682712</c:v>
                </c:pt>
                <c:pt idx="838">
                  <c:v>8635110.6820299812</c:v>
                </c:pt>
                <c:pt idx="839">
                  <c:v>8635147.3492361214</c:v>
                </c:pt>
                <c:pt idx="840">
                  <c:v>8635155.9649393912</c:v>
                </c:pt>
                <c:pt idx="841">
                  <c:v>8635184.6877542865</c:v>
                </c:pt>
                <c:pt idx="842">
                  <c:v>8635163.2835698687</c:v>
                </c:pt>
                <c:pt idx="843">
                  <c:v>8635161.9842195157</c:v>
                </c:pt>
                <c:pt idx="844">
                  <c:v>8635129.1609151345</c:v>
                </c:pt>
                <c:pt idx="845">
                  <c:v>8635141.9658380598</c:v>
                </c:pt>
                <c:pt idx="846">
                  <c:v>8635152.7996176817</c:v>
                </c:pt>
                <c:pt idx="847">
                  <c:v>8635128.5515226647</c:v>
                </c:pt>
                <c:pt idx="848">
                  <c:v>8635120.3901597112</c:v>
                </c:pt>
                <c:pt idx="849">
                  <c:v>8635142.3610782623</c:v>
                </c:pt>
                <c:pt idx="850">
                  <c:v>8635141.2871628907</c:v>
                </c:pt>
                <c:pt idx="851">
                  <c:v>8635145.2605814729</c:v>
                </c:pt>
                <c:pt idx="852">
                  <c:v>8635138.2272915971</c:v>
                </c:pt>
                <c:pt idx="853">
                  <c:v>8635140.252889242</c:v>
                </c:pt>
                <c:pt idx="854">
                  <c:v>8635120.2335703373</c:v>
                </c:pt>
                <c:pt idx="855">
                  <c:v>8635101.2449361235</c:v>
                </c:pt>
                <c:pt idx="856">
                  <c:v>8635086.2961646151</c:v>
                </c:pt>
                <c:pt idx="857">
                  <c:v>8635085.4196959212</c:v>
                </c:pt>
                <c:pt idx="858">
                  <c:v>8635079.5516936872</c:v>
                </c:pt>
                <c:pt idx="859">
                  <c:v>8635107.8209100123</c:v>
                </c:pt>
                <c:pt idx="860">
                  <c:v>8635121.0639658459</c:v>
                </c:pt>
                <c:pt idx="861">
                  <c:v>8635142.3565318696</c:v>
                </c:pt>
                <c:pt idx="862">
                  <c:v>8635130.5619038418</c:v>
                </c:pt>
                <c:pt idx="863">
                  <c:v>8635087.6861050166</c:v>
                </c:pt>
                <c:pt idx="864">
                  <c:v>8635086.9707318135</c:v>
                </c:pt>
                <c:pt idx="865">
                  <c:v>8635124.4018701091</c:v>
                </c:pt>
                <c:pt idx="866">
                  <c:v>8635136.769927891</c:v>
                </c:pt>
                <c:pt idx="867">
                  <c:v>8635120.0611041337</c:v>
                </c:pt>
                <c:pt idx="868">
                  <c:v>8635131.463891007</c:v>
                </c:pt>
                <c:pt idx="869">
                  <c:v>8635130.8450942282</c:v>
                </c:pt>
                <c:pt idx="870">
                  <c:v>8635115.1942565627</c:v>
                </c:pt>
                <c:pt idx="871">
                  <c:v>8635114.6103423387</c:v>
                </c:pt>
                <c:pt idx="872">
                  <c:v>8635095.4385871198</c:v>
                </c:pt>
                <c:pt idx="873">
                  <c:v>8635099.3748950288</c:v>
                </c:pt>
                <c:pt idx="874">
                  <c:v>8635067.2227956671</c:v>
                </c:pt>
                <c:pt idx="875">
                  <c:v>8635033.6388968937</c:v>
                </c:pt>
                <c:pt idx="876">
                  <c:v>8635066.7458175346</c:v>
                </c:pt>
                <c:pt idx="877">
                  <c:v>8635115.9344658256</c:v>
                </c:pt>
                <c:pt idx="878">
                  <c:v>8635115.5301656611</c:v>
                </c:pt>
                <c:pt idx="879">
                  <c:v>8635133.6555862706</c:v>
                </c:pt>
                <c:pt idx="880">
                  <c:v>8635143.7813120522</c:v>
                </c:pt>
                <c:pt idx="881">
                  <c:v>8635153.9330741521</c:v>
                </c:pt>
                <c:pt idx="882">
                  <c:v>8635151.0670945179</c:v>
                </c:pt>
                <c:pt idx="883">
                  <c:v>8635106.0866702702</c:v>
                </c:pt>
                <c:pt idx="884">
                  <c:v>8635058.1202054881</c:v>
                </c:pt>
                <c:pt idx="885">
                  <c:v>8635057.3325220253</c:v>
                </c:pt>
                <c:pt idx="886">
                  <c:v>8635030.4813125413</c:v>
                </c:pt>
                <c:pt idx="887">
                  <c:v>8635053.817467887</c:v>
                </c:pt>
                <c:pt idx="888">
                  <c:v>8635087.2079415787</c:v>
                </c:pt>
                <c:pt idx="889">
                  <c:v>8635089.5164783113</c:v>
                </c:pt>
                <c:pt idx="890">
                  <c:v>8635096.8616076596</c:v>
                </c:pt>
                <c:pt idx="891">
                  <c:v>8635105.2295204308</c:v>
                </c:pt>
                <c:pt idx="892">
                  <c:v>8635104.5865877494</c:v>
                </c:pt>
                <c:pt idx="893">
                  <c:v>8635112.991798697</c:v>
                </c:pt>
                <c:pt idx="894">
                  <c:v>8635106.3652644828</c:v>
                </c:pt>
                <c:pt idx="895">
                  <c:v>8635105.775916703</c:v>
                </c:pt>
                <c:pt idx="896">
                  <c:v>8635112.2265598495</c:v>
                </c:pt>
                <c:pt idx="897">
                  <c:v>8635112.6737332065</c:v>
                </c:pt>
                <c:pt idx="898">
                  <c:v>8635102.1004466042</c:v>
                </c:pt>
                <c:pt idx="899">
                  <c:v>8635101.5756608024</c:v>
                </c:pt>
                <c:pt idx="900">
                  <c:v>8635128.1551070847</c:v>
                </c:pt>
                <c:pt idx="901">
                  <c:v>8635131.6731089316</c:v>
                </c:pt>
                <c:pt idx="902">
                  <c:v>8635128.1821366325</c:v>
                </c:pt>
                <c:pt idx="903">
                  <c:v>8635162.8304629251</c:v>
                </c:pt>
                <c:pt idx="904">
                  <c:v>8635129.2674887087</c:v>
                </c:pt>
                <c:pt idx="905">
                  <c:v>8635077.658025533</c:v>
                </c:pt>
                <c:pt idx="906">
                  <c:v>8635077.229669366</c:v>
                </c:pt>
                <c:pt idx="907">
                  <c:v>8635093.8697172347</c:v>
                </c:pt>
                <c:pt idx="908">
                  <c:v>8635113.5315595921</c:v>
                </c:pt>
                <c:pt idx="909">
                  <c:v>8635122.1686153002</c:v>
                </c:pt>
                <c:pt idx="910">
                  <c:v>8635124.7970758826</c:v>
                </c:pt>
                <c:pt idx="911">
                  <c:v>8635112.8458038401</c:v>
                </c:pt>
                <c:pt idx="912">
                  <c:v>8635111.957028864</c:v>
                </c:pt>
                <c:pt idx="913">
                  <c:v>8635103.0672616903</c:v>
                </c:pt>
                <c:pt idx="914">
                  <c:v>8635122.294619685</c:v>
                </c:pt>
                <c:pt idx="915">
                  <c:v>8635103.4205251094</c:v>
                </c:pt>
                <c:pt idx="916">
                  <c:v>8635062.49712817</c:v>
                </c:pt>
                <c:pt idx="917">
                  <c:v>8635080.7910976205</c:v>
                </c:pt>
                <c:pt idx="918">
                  <c:v>8635120.1763216946</c:v>
                </c:pt>
                <c:pt idx="919">
                  <c:v>8635119.4509042501</c:v>
                </c:pt>
                <c:pt idx="920">
                  <c:v>8635139.815500224</c:v>
                </c:pt>
                <c:pt idx="921">
                  <c:v>8635114.0485120285</c:v>
                </c:pt>
                <c:pt idx="922">
                  <c:v>8635087.297809191</c:v>
                </c:pt>
                <c:pt idx="923">
                  <c:v>8635084.6452839039</c:v>
                </c:pt>
                <c:pt idx="924">
                  <c:v>8635086.0244191997</c:v>
                </c:pt>
                <c:pt idx="925">
                  <c:v>8635090.4313855283</c:v>
                </c:pt>
                <c:pt idx="926">
                  <c:v>8635089.8392905165</c:v>
                </c:pt>
                <c:pt idx="927">
                  <c:v>8635107.3234644383</c:v>
                </c:pt>
                <c:pt idx="928">
                  <c:v>8635121.8141812366</c:v>
                </c:pt>
                <c:pt idx="929">
                  <c:v>8635074.1165038981</c:v>
                </c:pt>
                <c:pt idx="930">
                  <c:v>8635031.4508302845</c:v>
                </c:pt>
                <c:pt idx="931">
                  <c:v>8635060.0342718996</c:v>
                </c:pt>
                <c:pt idx="932">
                  <c:v>8635064.5532390587</c:v>
                </c:pt>
                <c:pt idx="933">
                  <c:v>8635064.0699490514</c:v>
                </c:pt>
                <c:pt idx="934">
                  <c:v>8635068.616951013</c:v>
                </c:pt>
                <c:pt idx="935">
                  <c:v>8635130.3651682567</c:v>
                </c:pt>
                <c:pt idx="936">
                  <c:v>8635140.9583732057</c:v>
                </c:pt>
                <c:pt idx="937">
                  <c:v>8635108.422594605</c:v>
                </c:pt>
                <c:pt idx="938">
                  <c:v>8635087.9386527799</c:v>
                </c:pt>
                <c:pt idx="939">
                  <c:v>8635084.5226648282</c:v>
                </c:pt>
                <c:pt idx="940">
                  <c:v>8635084.1281677876</c:v>
                </c:pt>
                <c:pt idx="941">
                  <c:v>8635075.7185978107</c:v>
                </c:pt>
                <c:pt idx="942">
                  <c:v>8635067.3199840542</c:v>
                </c:pt>
                <c:pt idx="943">
                  <c:v>8635081.004467776</c:v>
                </c:pt>
                <c:pt idx="944">
                  <c:v>8635066.6070738528</c:v>
                </c:pt>
                <c:pt idx="945">
                  <c:v>8635056.2328963913</c:v>
                </c:pt>
                <c:pt idx="946">
                  <c:v>8635076.9705568198</c:v>
                </c:pt>
                <c:pt idx="947">
                  <c:v>8635076.6485373843</c:v>
                </c:pt>
                <c:pt idx="948">
                  <c:v>8635096.4015705325</c:v>
                </c:pt>
                <c:pt idx="949">
                  <c:v>8635098.1042772215</c:v>
                </c:pt>
                <c:pt idx="950">
                  <c:v>8635079.7498263251</c:v>
                </c:pt>
                <c:pt idx="951">
                  <c:v>8635071.4367361851</c:v>
                </c:pt>
                <c:pt idx="952">
                  <c:v>8635063.1318432484</c:v>
                </c:pt>
                <c:pt idx="953">
                  <c:v>8635051.8250370417</c:v>
                </c:pt>
                <c:pt idx="954">
                  <c:v>8635051.5621777102</c:v>
                </c:pt>
                <c:pt idx="955">
                  <c:v>8635072.3759564087</c:v>
                </c:pt>
                <c:pt idx="956">
                  <c:v>8635109.7089956142</c:v>
                </c:pt>
                <c:pt idx="957">
                  <c:v>8635117.9692245908</c:v>
                </c:pt>
                <c:pt idx="958">
                  <c:v>8635086.1198412478</c:v>
                </c:pt>
                <c:pt idx="959">
                  <c:v>8635065.3280355465</c:v>
                </c:pt>
                <c:pt idx="960">
                  <c:v>8635077.6655654404</c:v>
                </c:pt>
                <c:pt idx="961">
                  <c:v>8635076.9804897252</c:v>
                </c:pt>
                <c:pt idx="962">
                  <c:v>8635079.3248699736</c:v>
                </c:pt>
                <c:pt idx="963">
                  <c:v>8635093.7277403288</c:v>
                </c:pt>
                <c:pt idx="964">
                  <c:v>8635088.083318457</c:v>
                </c:pt>
                <c:pt idx="965">
                  <c:v>8635071.4206848871</c:v>
                </c:pt>
                <c:pt idx="966">
                  <c:v>8635075.3851054907</c:v>
                </c:pt>
                <c:pt idx="967">
                  <c:v>8635084.3673584163</c:v>
                </c:pt>
                <c:pt idx="968">
                  <c:v>8635084.3213712089</c:v>
                </c:pt>
                <c:pt idx="969">
                  <c:v>8635083.2734100036</c:v>
                </c:pt>
                <c:pt idx="970">
                  <c:v>8635098.2793317717</c:v>
                </c:pt>
                <c:pt idx="971">
                  <c:v>8635106.2634769175</c:v>
                </c:pt>
                <c:pt idx="972">
                  <c:v>8635127.2915644906</c:v>
                </c:pt>
                <c:pt idx="973">
                  <c:v>8635148.3208175004</c:v>
                </c:pt>
                <c:pt idx="974">
                  <c:v>8635139.2525846343</c:v>
                </c:pt>
                <c:pt idx="975">
                  <c:v>8635139.2150423788</c:v>
                </c:pt>
                <c:pt idx="976">
                  <c:v>8635117.1062487401</c:v>
                </c:pt>
                <c:pt idx="977">
                  <c:v>8635107.4973861147</c:v>
                </c:pt>
                <c:pt idx="978">
                  <c:v>8635120.9806917105</c:v>
                </c:pt>
                <c:pt idx="979">
                  <c:v>8635111.4044824634</c:v>
                </c:pt>
                <c:pt idx="980">
                  <c:v>8635115.8899162803</c:v>
                </c:pt>
                <c:pt idx="981">
                  <c:v>8635093.3017977737</c:v>
                </c:pt>
                <c:pt idx="982">
                  <c:v>8635092.800730031</c:v>
                </c:pt>
                <c:pt idx="983">
                  <c:v>8635092.3139866497</c:v>
                </c:pt>
                <c:pt idx="984">
                  <c:v>8635119.9331545159</c:v>
                </c:pt>
                <c:pt idx="985">
                  <c:v>8635112.4508392587</c:v>
                </c:pt>
                <c:pt idx="986">
                  <c:v>8635119.0276481323</c:v>
                </c:pt>
                <c:pt idx="987">
                  <c:v>8635128.6270625405</c:v>
                </c:pt>
                <c:pt idx="988">
                  <c:v>8635090.0811984017</c:v>
                </c:pt>
                <c:pt idx="989">
                  <c:v>8635089.6721959952</c:v>
                </c:pt>
                <c:pt idx="990">
                  <c:v>8635071.2157627586</c:v>
                </c:pt>
                <c:pt idx="991">
                  <c:v>8635110.9611827824</c:v>
                </c:pt>
                <c:pt idx="992">
                  <c:v>8635106.5731208324</c:v>
                </c:pt>
                <c:pt idx="993">
                  <c:v>8635082.1300988644</c:v>
                </c:pt>
                <c:pt idx="994">
                  <c:v>8635106.8583971635</c:v>
                </c:pt>
                <c:pt idx="995">
                  <c:v>8635106.5147110876</c:v>
                </c:pt>
                <c:pt idx="996">
                  <c:v>8635119.2235302292</c:v>
                </c:pt>
                <c:pt idx="997">
                  <c:v>8635140.5118476376</c:v>
                </c:pt>
                <c:pt idx="998">
                  <c:v>8635146.2009494137</c:v>
                </c:pt>
                <c:pt idx="999">
                  <c:v>8635105.7484865543</c:v>
                </c:pt>
                <c:pt idx="1000">
                  <c:v>8635106.4398070909</c:v>
                </c:pt>
                <c:pt idx="1001">
                  <c:v>8635113.1597400252</c:v>
                </c:pt>
                <c:pt idx="1002">
                  <c:v>8635112.8653543219</c:v>
                </c:pt>
                <c:pt idx="1003">
                  <c:v>8635110.5728176013</c:v>
                </c:pt>
                <c:pt idx="1004">
                  <c:v>8635111.2983015683</c:v>
                </c:pt>
                <c:pt idx="1005">
                  <c:v>8635075.9135617148</c:v>
                </c:pt>
                <c:pt idx="1006">
                  <c:v>8635086.6875251234</c:v>
                </c:pt>
                <c:pt idx="1007">
                  <c:v>8635132.5838422645</c:v>
                </c:pt>
                <c:pt idx="1008">
                  <c:v>8635130.3299002405</c:v>
                </c:pt>
                <c:pt idx="1009">
                  <c:v>8635130.089591613</c:v>
                </c:pt>
                <c:pt idx="1010">
                  <c:v>8635115.8102105353</c:v>
                </c:pt>
                <c:pt idx="1011">
                  <c:v>8635113.5768799596</c:v>
                </c:pt>
                <c:pt idx="1012">
                  <c:v>8635109.3434678447</c:v>
                </c:pt>
                <c:pt idx="1013">
                  <c:v>8635128.1918189973</c:v>
                </c:pt>
                <c:pt idx="1014">
                  <c:v>8635165.1053318437</c:v>
                </c:pt>
                <c:pt idx="1015">
                  <c:v>8635131.79512861</c:v>
                </c:pt>
                <c:pt idx="1016">
                  <c:v>8635131.5989626292</c:v>
                </c:pt>
                <c:pt idx="1017">
                  <c:v>8635075.22467204</c:v>
                </c:pt>
                <c:pt idx="1018">
                  <c:v>8635082.0625300054</c:v>
                </c:pt>
                <c:pt idx="1019">
                  <c:v>8635094.9253612179</c:v>
                </c:pt>
                <c:pt idx="1020">
                  <c:v>8635104.783485679</c:v>
                </c:pt>
                <c:pt idx="1021">
                  <c:v>8635101.6039528698</c:v>
                </c:pt>
                <c:pt idx="1022">
                  <c:v>8635053.2816375736</c:v>
                </c:pt>
                <c:pt idx="1023">
                  <c:v>8635053.1215102766</c:v>
                </c:pt>
                <c:pt idx="1024">
                  <c:v>8635051.9626781158</c:v>
                </c:pt>
                <c:pt idx="1025">
                  <c:v>8635090.939512331</c:v>
                </c:pt>
                <c:pt idx="1026">
                  <c:v>8635108.8517650682</c:v>
                </c:pt>
                <c:pt idx="1027">
                  <c:v>8635093.6599658225</c:v>
                </c:pt>
                <c:pt idx="1028">
                  <c:v>8635107.5673650876</c:v>
                </c:pt>
                <c:pt idx="1029">
                  <c:v>8635100.4098412637</c:v>
                </c:pt>
                <c:pt idx="1030">
                  <c:v>8635100.2791228965</c:v>
                </c:pt>
                <c:pt idx="1031">
                  <c:v>8635073.0635802336</c:v>
                </c:pt>
                <c:pt idx="1032">
                  <c:v>8635097.0189460367</c:v>
                </c:pt>
                <c:pt idx="1033">
                  <c:v>8635122.9843879901</c:v>
                </c:pt>
                <c:pt idx="1034">
                  <c:v>8635148.9532452524</c:v>
                </c:pt>
                <c:pt idx="1035">
                  <c:v>8635133.7909744065</c:v>
                </c:pt>
                <c:pt idx="1036">
                  <c:v>8635104.5860217419</c:v>
                </c:pt>
                <c:pt idx="1037">
                  <c:v>8635104.4793126136</c:v>
                </c:pt>
                <c:pt idx="1038">
                  <c:v>8635090.3297396302</c:v>
                </c:pt>
                <c:pt idx="1039">
                  <c:v>8635097.2519988455</c:v>
                </c:pt>
                <c:pt idx="1040">
                  <c:v>8635104.177134363</c:v>
                </c:pt>
                <c:pt idx="1041">
                  <c:v>8635149.2296687495</c:v>
                </c:pt>
                <c:pt idx="1042">
                  <c:v>8635197.2947320361</c:v>
                </c:pt>
                <c:pt idx="1043">
                  <c:v>8635159.0804702993</c:v>
                </c:pt>
                <c:pt idx="1044">
                  <c:v>8635158.9933580421</c:v>
                </c:pt>
                <c:pt idx="1045">
                  <c:v>8635130.8169293758</c:v>
                </c:pt>
                <c:pt idx="1046">
                  <c:v>8635132.7412831225</c:v>
                </c:pt>
                <c:pt idx="1047">
                  <c:v>8635125.0949424058</c:v>
                </c:pt>
                <c:pt idx="1048">
                  <c:v>8635113.9968353566</c:v>
                </c:pt>
                <c:pt idx="1049">
                  <c:v>8635123.4258307815</c:v>
                </c:pt>
                <c:pt idx="1050">
                  <c:v>8635128.8589708582</c:v>
                </c:pt>
                <c:pt idx="1051">
                  <c:v>8635128.8327120822</c:v>
                </c:pt>
                <c:pt idx="1052">
                  <c:v>8635107.7383652646</c:v>
                </c:pt>
                <c:pt idx="1053">
                  <c:v>8635117.746366363</c:v>
                </c:pt>
                <c:pt idx="1054">
                  <c:v>8635152.837019328</c:v>
                </c:pt>
                <c:pt idx="1055">
                  <c:v>8635154.820190521</c:v>
                </c:pt>
                <c:pt idx="1056">
                  <c:v>8635131.7220862322</c:v>
                </c:pt>
                <c:pt idx="1057">
                  <c:v>8635082.5393947978</c:v>
                </c:pt>
                <c:pt idx="1058">
                  <c:v>8635082.5179590601</c:v>
                </c:pt>
                <c:pt idx="1059">
                  <c:v>8635056.4118983466</c:v>
                </c:pt>
                <c:pt idx="1060">
                  <c:v>8635065.4211761411</c:v>
                </c:pt>
                <c:pt idx="1061">
                  <c:v>8635079.4474224001</c:v>
                </c:pt>
                <c:pt idx="1062">
                  <c:v>8635091.4676718693</c:v>
                </c:pt>
                <c:pt idx="1063">
                  <c:v>8635101.4819091931</c:v>
                </c:pt>
                <c:pt idx="1064">
                  <c:v>8635136.578621285</c:v>
                </c:pt>
                <c:pt idx="1065">
                  <c:v>8635136.5611218568</c:v>
                </c:pt>
                <c:pt idx="1066">
                  <c:v>8635156.6096749343</c:v>
                </c:pt>
                <c:pt idx="1067">
                  <c:v>8635137.9906660188</c:v>
                </c:pt>
                <c:pt idx="1068">
                  <c:v>8635109.3549007382</c:v>
                </c:pt>
                <c:pt idx="1069">
                  <c:v>8635084.7478049062</c:v>
                </c:pt>
                <c:pt idx="1070">
                  <c:v>8635109.316401748</c:v>
                </c:pt>
                <c:pt idx="1071">
                  <c:v>8635108.8177425079</c:v>
                </c:pt>
                <c:pt idx="1072">
                  <c:v>8635146.457836438</c:v>
                </c:pt>
                <c:pt idx="1073">
                  <c:v>8635128.9315808564</c:v>
                </c:pt>
                <c:pt idx="1074">
                  <c:v>8635105.9425523914</c:v>
                </c:pt>
                <c:pt idx="1075">
                  <c:v>8635104.0198557638</c:v>
                </c:pt>
                <c:pt idx="1076">
                  <c:v>8635111.1242502443</c:v>
                </c:pt>
                <c:pt idx="1077">
                  <c:v>8635120.232870128</c:v>
                </c:pt>
                <c:pt idx="1078">
                  <c:v>8635112.2835324369</c:v>
                </c:pt>
                <c:pt idx="1079">
                  <c:v>8635112.3582088482</c:v>
                </c:pt>
                <c:pt idx="1080">
                  <c:v>8635088.3521150649</c:v>
                </c:pt>
                <c:pt idx="1081">
                  <c:v>8635100.4619041663</c:v>
                </c:pt>
                <c:pt idx="1082">
                  <c:v>8635103.5401907414</c:v>
                </c:pt>
                <c:pt idx="1083">
                  <c:v>8635060.4657897986</c:v>
                </c:pt>
                <c:pt idx="1084">
                  <c:v>8635064.5434977021</c:v>
                </c:pt>
                <c:pt idx="1085">
                  <c:v>8635064.606252173</c:v>
                </c:pt>
                <c:pt idx="1086">
                  <c:v>8635102.7917348798</c:v>
                </c:pt>
                <c:pt idx="1087">
                  <c:v>8635105.3173433542</c:v>
                </c:pt>
                <c:pt idx="1088">
                  <c:v>8635102.8404118214</c:v>
                </c:pt>
                <c:pt idx="1089">
                  <c:v>8635092.3507191874</c:v>
                </c:pt>
                <c:pt idx="1090">
                  <c:v>8635092.9101271424</c:v>
                </c:pt>
                <c:pt idx="1091">
                  <c:v>8635110.0780435763</c:v>
                </c:pt>
                <c:pt idx="1092">
                  <c:v>8635109.6436521281</c:v>
                </c:pt>
                <c:pt idx="1093">
                  <c:v>8635111.2282287125</c:v>
                </c:pt>
                <c:pt idx="1094">
                  <c:v>8635133.4337717369</c:v>
                </c:pt>
                <c:pt idx="1095">
                  <c:v>8635126.5405185483</c:v>
                </c:pt>
                <c:pt idx="1096">
                  <c:v>8635107.6042533722</c:v>
                </c:pt>
                <c:pt idx="1097">
                  <c:v>8635110.7364496924</c:v>
                </c:pt>
                <c:pt idx="1098">
                  <c:v>8635109.8520478681</c:v>
                </c:pt>
                <c:pt idx="1099">
                  <c:v>8635109.9675257187</c:v>
                </c:pt>
                <c:pt idx="1100">
                  <c:v>8635108.0731530506</c:v>
                </c:pt>
                <c:pt idx="1101">
                  <c:v>8635112.1952305082</c:v>
                </c:pt>
                <c:pt idx="1102">
                  <c:v>8635094.2421245687</c:v>
                </c:pt>
                <c:pt idx="1103">
                  <c:v>8635068.2597796023</c:v>
                </c:pt>
                <c:pt idx="1104">
                  <c:v>8635085.4153732862</c:v>
                </c:pt>
                <c:pt idx="1105">
                  <c:v>8635115.6107007656</c:v>
                </c:pt>
                <c:pt idx="1106">
                  <c:v>8635115.7049736138</c:v>
                </c:pt>
                <c:pt idx="1107">
                  <c:v>8635110.2367486898</c:v>
                </c:pt>
                <c:pt idx="1108">
                  <c:v>8635101.7716150582</c:v>
                </c:pt>
                <c:pt idx="1109">
                  <c:v>8635131.443497045</c:v>
                </c:pt>
                <c:pt idx="1110">
                  <c:v>8635133.0358498413</c:v>
                </c:pt>
                <c:pt idx="1111">
                  <c:v>8635097.518867258</c:v>
                </c:pt>
                <c:pt idx="1112">
                  <c:v>8635093.1149172802</c:v>
                </c:pt>
                <c:pt idx="1113">
                  <c:v>8635092.735240031</c:v>
                </c:pt>
                <c:pt idx="1114">
                  <c:v>8635127.481022032</c:v>
                </c:pt>
                <c:pt idx="1115">
                  <c:v>8635122.1063627359</c:v>
                </c:pt>
                <c:pt idx="1116">
                  <c:v>8635093.666639993</c:v>
                </c:pt>
                <c:pt idx="1117">
                  <c:v>8635057.2106725946</c:v>
                </c:pt>
                <c:pt idx="1118">
                  <c:v>8635048.8560535554</c:v>
                </c:pt>
                <c:pt idx="1119">
                  <c:v>8635083.1916690096</c:v>
                </c:pt>
                <c:pt idx="1120">
                  <c:v>8635083.4095554929</c:v>
                </c:pt>
                <c:pt idx="1121">
                  <c:v>8635107.1564510353</c:v>
                </c:pt>
                <c:pt idx="1122">
                  <c:v>8635130.4528898615</c:v>
                </c:pt>
                <c:pt idx="1123">
                  <c:v>8635140.7004534826</c:v>
                </c:pt>
                <c:pt idx="1124">
                  <c:v>8635147.9320604019</c:v>
                </c:pt>
                <c:pt idx="1125">
                  <c:v>8635115.0267450195</c:v>
                </c:pt>
                <c:pt idx="1126">
                  <c:v>8635083.1188975163</c:v>
                </c:pt>
                <c:pt idx="1127">
                  <c:v>8635083.3102043774</c:v>
                </c:pt>
                <c:pt idx="1128">
                  <c:v>8635108.577913383</c:v>
                </c:pt>
                <c:pt idx="1129">
                  <c:v>8635117.78792057</c:v>
                </c:pt>
                <c:pt idx="1130">
                  <c:v>8635127.9960460439</c:v>
                </c:pt>
                <c:pt idx="1131">
                  <c:v>8635117.5902920794</c:v>
                </c:pt>
                <c:pt idx="1132">
                  <c:v>8635140.3032528218</c:v>
                </c:pt>
                <c:pt idx="1133">
                  <c:v>8635146.9741773028</c:v>
                </c:pt>
                <c:pt idx="1134">
                  <c:v>8635146.6322442722</c:v>
                </c:pt>
                <c:pt idx="1135">
                  <c:v>8635109.1789573822</c:v>
                </c:pt>
                <c:pt idx="1136">
                  <c:v>8635090.797369048</c:v>
                </c:pt>
                <c:pt idx="1137">
                  <c:v>8635082.4577438999</c:v>
                </c:pt>
                <c:pt idx="1138">
                  <c:v>8635123.2874803897</c:v>
                </c:pt>
                <c:pt idx="1139">
                  <c:v>8635144.0604353994</c:v>
                </c:pt>
                <c:pt idx="1140">
                  <c:v>8635118.691283958</c:v>
                </c:pt>
                <c:pt idx="1141">
                  <c:v>8635118.412171131</c:v>
                </c:pt>
                <c:pt idx="1142">
                  <c:v>8635108.1083073467</c:v>
                </c:pt>
                <c:pt idx="1143">
                  <c:v>8635105.3784101345</c:v>
                </c:pt>
                <c:pt idx="1144">
                  <c:v>8635107.6568826102</c:v>
                </c:pt>
                <c:pt idx="1145">
                  <c:v>8635103.3646334037</c:v>
                </c:pt>
                <c:pt idx="1146">
                  <c:v>8635090.5942139812</c:v>
                </c:pt>
                <c:pt idx="1147">
                  <c:v>8635154.064779222</c:v>
                </c:pt>
                <c:pt idx="1148">
                  <c:v>8635154.3215942122</c:v>
                </c:pt>
                <c:pt idx="1149">
                  <c:v>8635171.6267152242</c:v>
                </c:pt>
                <c:pt idx="1150">
                  <c:v>8635129.7315941956</c:v>
                </c:pt>
                <c:pt idx="1151">
                  <c:v>8635100.3287532646</c:v>
                </c:pt>
                <c:pt idx="1152">
                  <c:v>8635076.4944028463</c:v>
                </c:pt>
                <c:pt idx="1153">
                  <c:v>8635079.1981401984</c:v>
                </c:pt>
                <c:pt idx="1154">
                  <c:v>8635094.4932309501</c:v>
                </c:pt>
                <c:pt idx="1155">
                  <c:v>8635094.188862266</c:v>
                </c:pt>
                <c:pt idx="1156">
                  <c:v>8635089.8800992034</c:v>
                </c:pt>
                <c:pt idx="1157">
                  <c:v>8635110.6616179924</c:v>
                </c:pt>
                <c:pt idx="1158">
                  <c:v>8635150.5135175493</c:v>
                </c:pt>
                <c:pt idx="1159">
                  <c:v>8635151.2457468566</c:v>
                </c:pt>
                <c:pt idx="1160">
                  <c:v>8635167.0348065682</c:v>
                </c:pt>
                <c:pt idx="1161">
                  <c:v>8635166.7790327799</c:v>
                </c:pt>
                <c:pt idx="1162">
                  <c:v>8635183.5861911736</c:v>
                </c:pt>
                <c:pt idx="1163">
                  <c:v>8635180.3350111656</c:v>
                </c:pt>
                <c:pt idx="1164">
                  <c:v>8635153.0122078098</c:v>
                </c:pt>
                <c:pt idx="1165">
                  <c:v>8635124.2328500915</c:v>
                </c:pt>
                <c:pt idx="1166">
                  <c:v>8635093.437919084</c:v>
                </c:pt>
                <c:pt idx="1167">
                  <c:v>8635063.6374892518</c:v>
                </c:pt>
                <c:pt idx="1168">
                  <c:v>8635063.9267392941</c:v>
                </c:pt>
                <c:pt idx="1169">
                  <c:v>8635104.3386551589</c:v>
                </c:pt>
                <c:pt idx="1170">
                  <c:v>8635134.7098135743</c:v>
                </c:pt>
                <c:pt idx="1171">
                  <c:v>8635120.9291658513</c:v>
                </c:pt>
                <c:pt idx="1172">
                  <c:v>8635115.1671255212</c:v>
                </c:pt>
                <c:pt idx="1173">
                  <c:v>8635109.3977255989</c:v>
                </c:pt>
                <c:pt idx="1174">
                  <c:v>8635093.5884393025</c:v>
                </c:pt>
                <c:pt idx="1175">
                  <c:v>8635093.8245862965</c:v>
                </c:pt>
                <c:pt idx="1176">
                  <c:v>8635086.4877374042</c:v>
                </c:pt>
                <c:pt idx="1177">
                  <c:v>8635098.2220611162</c:v>
                </c:pt>
                <c:pt idx="1178">
                  <c:v>8635118.9945552666</c:v>
                </c:pt>
                <c:pt idx="1179">
                  <c:v>8635127.7362317555</c:v>
                </c:pt>
                <c:pt idx="1180">
                  <c:v>8635128.4599478021</c:v>
                </c:pt>
                <c:pt idx="1181">
                  <c:v>8635156.2800126746</c:v>
                </c:pt>
                <c:pt idx="1182">
                  <c:v>8635156.0162035245</c:v>
                </c:pt>
                <c:pt idx="1183">
                  <c:v>8635149.7403007131</c:v>
                </c:pt>
                <c:pt idx="1184">
                  <c:v>8635092.3048306778</c:v>
                </c:pt>
                <c:pt idx="1185">
                  <c:v>8635093.0662799161</c:v>
                </c:pt>
                <c:pt idx="1186">
                  <c:v>8635107.8804524615</c:v>
                </c:pt>
                <c:pt idx="1187">
                  <c:v>8635113.6718848366</c:v>
                </c:pt>
                <c:pt idx="1188">
                  <c:v>8635126.4927406237</c:v>
                </c:pt>
                <c:pt idx="1189">
                  <c:v>8635126.2773952913</c:v>
                </c:pt>
                <c:pt idx="1190">
                  <c:v>8635121.0518457536</c:v>
                </c:pt>
                <c:pt idx="1191">
                  <c:v>8635121.3919067513</c:v>
                </c:pt>
                <c:pt idx="1192">
                  <c:v>8635123.1855196133</c:v>
                </c:pt>
                <c:pt idx="1193">
                  <c:v>8635126.5317657646</c:v>
                </c:pt>
                <c:pt idx="1194">
                  <c:v>8635113.8160507083</c:v>
                </c:pt>
                <c:pt idx="1195">
                  <c:v>8635124.1662594061</c:v>
                </c:pt>
                <c:pt idx="1196">
                  <c:v>8635124.4746791366</c:v>
                </c:pt>
                <c:pt idx="1197">
                  <c:v>8635136.8135595899</c:v>
                </c:pt>
                <c:pt idx="1198">
                  <c:v>8635093.4205902889</c:v>
                </c:pt>
                <c:pt idx="1199">
                  <c:v>8635086.1526440177</c:v>
                </c:pt>
                <c:pt idx="1200">
                  <c:v>8635092.9375169333</c:v>
                </c:pt>
                <c:pt idx="1201">
                  <c:v>8635103.74227966</c:v>
                </c:pt>
                <c:pt idx="1202">
                  <c:v>8635127.5961828865</c:v>
                </c:pt>
                <c:pt idx="1203">
                  <c:v>8635127.3779747225</c:v>
                </c:pt>
                <c:pt idx="1204">
                  <c:v>8635119.1398287285</c:v>
                </c:pt>
                <c:pt idx="1205">
                  <c:v>8635083.8194013499</c:v>
                </c:pt>
                <c:pt idx="1206">
                  <c:v>8635107.6978984941</c:v>
                </c:pt>
                <c:pt idx="1207">
                  <c:v>8635146.6311719697</c:v>
                </c:pt>
                <c:pt idx="1208">
                  <c:v>8635135.406426819</c:v>
                </c:pt>
                <c:pt idx="1209">
                  <c:v>8635126.1936194059</c:v>
                </c:pt>
                <c:pt idx="1210">
                  <c:v>8635126.0154936444</c:v>
                </c:pt>
                <c:pt idx="1211">
                  <c:v>8635125.8424582221</c:v>
                </c:pt>
                <c:pt idx="1212">
                  <c:v>8635103.1423795968</c:v>
                </c:pt>
                <c:pt idx="1213">
                  <c:v>8635088.4577481914</c:v>
                </c:pt>
                <c:pt idx="1214">
                  <c:v>8635093.2848832011</c:v>
                </c:pt>
                <c:pt idx="1215">
                  <c:v>8635066.5559796616</c:v>
                </c:pt>
                <c:pt idx="1216">
                  <c:v>8635086.4273311067</c:v>
                </c:pt>
                <c:pt idx="1217">
                  <c:v>8635086.2387903593</c:v>
                </c:pt>
                <c:pt idx="1218">
                  <c:v>8635110.1341529991</c:v>
                </c:pt>
                <c:pt idx="1219">
                  <c:v>8635082.8679044452</c:v>
                </c:pt>
                <c:pt idx="1220">
                  <c:v>8635054.6034668572</c:v>
                </c:pt>
                <c:pt idx="1221">
                  <c:v>8635062.4617466945</c:v>
                </c:pt>
                <c:pt idx="1222">
                  <c:v>8635109.452399699</c:v>
                </c:pt>
                <c:pt idx="1223">
                  <c:v>8635126.3495664857</c:v>
                </c:pt>
                <c:pt idx="1224">
                  <c:v>8635126.1956545375</c:v>
                </c:pt>
                <c:pt idx="1225">
                  <c:v>8635094.9447459728</c:v>
                </c:pt>
                <c:pt idx="1226">
                  <c:v>8635105.8354860116</c:v>
                </c:pt>
                <c:pt idx="1227">
                  <c:v>8635130.7761615124</c:v>
                </c:pt>
                <c:pt idx="1228">
                  <c:v>8635103.5507977884</c:v>
                </c:pt>
                <c:pt idx="1229">
                  <c:v>8635089.3718677685</c:v>
                </c:pt>
                <c:pt idx="1230">
                  <c:v>8635111.3144845087</c:v>
                </c:pt>
                <c:pt idx="1231">
                  <c:v>8635111.18884358</c:v>
                </c:pt>
                <c:pt idx="1232">
                  <c:v>8635111.0667929053</c:v>
                </c:pt>
                <c:pt idx="1233">
                  <c:v>8635127.0005532503</c:v>
                </c:pt>
                <c:pt idx="1234">
                  <c:v>8635166.012904007</c:v>
                </c:pt>
                <c:pt idx="1235">
                  <c:v>8635156.4115458261</c:v>
                </c:pt>
                <c:pt idx="1236">
                  <c:v>8635127.735726852</c:v>
                </c:pt>
                <c:pt idx="1237">
                  <c:v>8635128.14277656</c:v>
                </c:pt>
                <c:pt idx="1238">
                  <c:v>8635116.4989504199</c:v>
                </c:pt>
                <c:pt idx="1239">
                  <c:v>8635104.3005840592</c:v>
                </c:pt>
                <c:pt idx="1240">
                  <c:v>8635119.1950802784</c:v>
                </c:pt>
                <c:pt idx="1241">
                  <c:v>8635133.090718722</c:v>
                </c:pt>
                <c:pt idx="1242">
                  <c:v>8635132.9448574521</c:v>
                </c:pt>
                <c:pt idx="1243">
                  <c:v>8635125.7802707795</c:v>
                </c:pt>
                <c:pt idx="1244">
                  <c:v>8635125.6426271573</c:v>
                </c:pt>
                <c:pt idx="1245">
                  <c:v>8635111.4631302673</c:v>
                </c:pt>
                <c:pt idx="1246">
                  <c:v>8635112.3365121558</c:v>
                </c:pt>
                <c:pt idx="1247">
                  <c:v>8635094.1514666155</c:v>
                </c:pt>
                <c:pt idx="1248">
                  <c:v>8635100.0485190786</c:v>
                </c:pt>
                <c:pt idx="1249">
                  <c:v>8635144.0733393729</c:v>
                </c:pt>
                <c:pt idx="1250">
                  <c:v>8635153.9903701469</c:v>
                </c:pt>
                <c:pt idx="1251">
                  <c:v>8635153.8780065998</c:v>
                </c:pt>
                <c:pt idx="1252">
                  <c:v>8635118.6544072255</c:v>
                </c:pt>
                <c:pt idx="1253">
                  <c:v>8635091.4600820094</c:v>
                </c:pt>
                <c:pt idx="1254">
                  <c:v>8635096.3734321259</c:v>
                </c:pt>
                <c:pt idx="1255">
                  <c:v>8635107.3093449343</c:v>
                </c:pt>
                <c:pt idx="1256">
                  <c:v>8635122.8044023234</c:v>
                </c:pt>
                <c:pt idx="1257">
                  <c:v>8635135.7369675674</c:v>
                </c:pt>
                <c:pt idx="1258">
                  <c:v>8635135.6301640924</c:v>
                </c:pt>
                <c:pt idx="1259">
                  <c:v>8635108.9813328385</c:v>
                </c:pt>
                <c:pt idx="1260">
                  <c:v>8635089.3428293373</c:v>
                </c:pt>
                <c:pt idx="1261">
                  <c:v>8635145.9406992085</c:v>
                </c:pt>
                <c:pt idx="1262">
                  <c:v>8635161.8526633456</c:v>
                </c:pt>
                <c:pt idx="1263">
                  <c:v>8635112.0960248094</c:v>
                </c:pt>
                <c:pt idx="1264">
                  <c:v>8635113.9545921441</c:v>
                </c:pt>
                <c:pt idx="1265">
                  <c:v>8635113.8108463753</c:v>
                </c:pt>
                <c:pt idx="1266">
                  <c:v>8635119.6908318009</c:v>
                </c:pt>
                <c:pt idx="1267">
                  <c:v>8635126.5780768506</c:v>
                </c:pt>
                <c:pt idx="1268">
                  <c:v>8635139.4888185225</c:v>
                </c:pt>
                <c:pt idx="1269">
                  <c:v>8635115.282323733</c:v>
                </c:pt>
                <c:pt idx="1270">
                  <c:v>8635080.0435081329</c:v>
                </c:pt>
                <c:pt idx="1271">
                  <c:v>8635088.9521500822</c:v>
                </c:pt>
                <c:pt idx="1272">
                  <c:v>8635088.83480829</c:v>
                </c:pt>
                <c:pt idx="1273">
                  <c:v>8635108.7862257604</c:v>
                </c:pt>
                <c:pt idx="1274">
                  <c:v>8635088.6100880895</c:v>
                </c:pt>
                <c:pt idx="1275">
                  <c:v>8635101.5450338144</c:v>
                </c:pt>
                <c:pt idx="1276">
                  <c:v>8635113.4797804635</c:v>
                </c:pt>
                <c:pt idx="1277">
                  <c:v>8635096.3226807099</c:v>
                </c:pt>
                <c:pt idx="1278">
                  <c:v>8635104.25023349</c:v>
                </c:pt>
                <c:pt idx="1279">
                  <c:v>8635104.1544432566</c:v>
                </c:pt>
                <c:pt idx="1280">
                  <c:v>8635125.1300564446</c:v>
                </c:pt>
                <c:pt idx="1281">
                  <c:v>8635129.5959458295</c:v>
                </c:pt>
                <c:pt idx="1282">
                  <c:v>8635125.0194748361</c:v>
                </c:pt>
                <c:pt idx="1283">
                  <c:v>8635129.4598732907</c:v>
                </c:pt>
                <c:pt idx="1284">
                  <c:v>8635157.9665597789</c:v>
                </c:pt>
                <c:pt idx="1285">
                  <c:v>8635149.8004190568</c:v>
                </c:pt>
                <c:pt idx="1286">
                  <c:v>8635149.6644410193</c:v>
                </c:pt>
                <c:pt idx="1287">
                  <c:v>8635123.4473212622</c:v>
                </c:pt>
                <c:pt idx="1288">
                  <c:v>8635133.3517080843</c:v>
                </c:pt>
                <c:pt idx="1289">
                  <c:v>8635126.2041665539</c:v>
                </c:pt>
                <c:pt idx="1290">
                  <c:v>8635132.1026998907</c:v>
                </c:pt>
                <c:pt idx="1291">
                  <c:v>8635139.0079623815</c:v>
                </c:pt>
                <c:pt idx="1292">
                  <c:v>8635137.8904254008</c:v>
                </c:pt>
                <c:pt idx="1293">
                  <c:v>8635137.7794236392</c:v>
                </c:pt>
                <c:pt idx="1294">
                  <c:v>8635146.7010222226</c:v>
                </c:pt>
                <c:pt idx="1295">
                  <c:v>8635120.5112569407</c:v>
                </c:pt>
                <c:pt idx="1296">
                  <c:v>8635069.2427252121</c:v>
                </c:pt>
                <c:pt idx="1297">
                  <c:v>8635108.2714162171</c:v>
                </c:pt>
                <c:pt idx="1298">
                  <c:v>8635140.2800274752</c:v>
                </c:pt>
                <c:pt idx="1299">
                  <c:v>8635116.6514790244</c:v>
                </c:pt>
                <c:pt idx="1300">
                  <c:v>8635116.5453439988</c:v>
                </c:pt>
                <c:pt idx="1301">
                  <c:v>8635134.0410448387</c:v>
                </c:pt>
                <c:pt idx="1302">
                  <c:v>8635139.4849395733</c:v>
                </c:pt>
                <c:pt idx="1303">
                  <c:v>8635166.4453346916</c:v>
                </c:pt>
                <c:pt idx="1304">
                  <c:v>8635191.4028356019</c:v>
                </c:pt>
                <c:pt idx="1305">
                  <c:v>8635136.6455248632</c:v>
                </c:pt>
                <c:pt idx="1306">
                  <c:v>8635127.0232868847</c:v>
                </c:pt>
                <c:pt idx="1307">
                  <c:v>8635126.8787922077</c:v>
                </c:pt>
                <c:pt idx="1308">
                  <c:v>8635179.9117513224</c:v>
                </c:pt>
                <c:pt idx="1309">
                  <c:v>8635151.683830468</c:v>
                </c:pt>
                <c:pt idx="1310">
                  <c:v>8635125.4663437065</c:v>
                </c:pt>
                <c:pt idx="1311">
                  <c:v>8635113.2984262854</c:v>
                </c:pt>
                <c:pt idx="1312">
                  <c:v>8635108.1570790671</c:v>
                </c:pt>
                <c:pt idx="1313">
                  <c:v>8635108.0356558934</c:v>
                </c:pt>
                <c:pt idx="1314">
                  <c:v>8635114.940594295</c:v>
                </c:pt>
                <c:pt idx="1315">
                  <c:v>8635105.7965790257</c:v>
                </c:pt>
                <c:pt idx="1316">
                  <c:v>8635098.6623788029</c:v>
                </c:pt>
                <c:pt idx="1317">
                  <c:v>8635098.5542512406</c:v>
                </c:pt>
                <c:pt idx="1318">
                  <c:v>8635127.5440444667</c:v>
                </c:pt>
                <c:pt idx="1319">
                  <c:v>8635170.5826026071</c:v>
                </c:pt>
                <c:pt idx="1320">
                  <c:v>8635170.4834784325</c:v>
                </c:pt>
                <c:pt idx="1321">
                  <c:v>8635150.3217971232</c:v>
                </c:pt>
                <c:pt idx="1322">
                  <c:v>8635126.6929937229</c:v>
                </c:pt>
                <c:pt idx="1323">
                  <c:v>8635152.6716218349</c:v>
                </c:pt>
                <c:pt idx="1324">
                  <c:v>8635165.6107780356</c:v>
                </c:pt>
                <c:pt idx="1325">
                  <c:v>8635172.533268176</c:v>
                </c:pt>
                <c:pt idx="1326">
                  <c:v>8635161.9429952353</c:v>
                </c:pt>
                <c:pt idx="1327">
                  <c:v>8635162.3759590909</c:v>
                </c:pt>
                <c:pt idx="1328">
                  <c:v>8635148.7507754695</c:v>
                </c:pt>
                <c:pt idx="1329">
                  <c:v>8635165.6717151813</c:v>
                </c:pt>
                <c:pt idx="1330">
                  <c:v>8635152.498398222</c:v>
                </c:pt>
                <c:pt idx="1331">
                  <c:v>8635115.2503325213</c:v>
                </c:pt>
                <c:pt idx="1332">
                  <c:v>8635101.0811129361</c:v>
                </c:pt>
                <c:pt idx="1333">
                  <c:v>8635128.0495041013</c:v>
                </c:pt>
                <c:pt idx="1334">
                  <c:v>8635127.9330227599</c:v>
                </c:pt>
                <c:pt idx="1335">
                  <c:v>8635132.8362200074</c:v>
                </c:pt>
                <c:pt idx="1336">
                  <c:v>8635113.6641696766</c:v>
                </c:pt>
                <c:pt idx="1337">
                  <c:v>8635109.5443115309</c:v>
                </c:pt>
                <c:pt idx="1338">
                  <c:v>8635100.4111543056</c:v>
                </c:pt>
                <c:pt idx="1339">
                  <c:v>8635098.303852072</c:v>
                </c:pt>
                <c:pt idx="1340">
                  <c:v>8635083.1569176931</c:v>
                </c:pt>
                <c:pt idx="1341">
                  <c:v>8635083.0618326198</c:v>
                </c:pt>
                <c:pt idx="1342">
                  <c:v>8635089.992354935</c:v>
                </c:pt>
                <c:pt idx="1343">
                  <c:v>8635099.3921375945</c:v>
                </c:pt>
                <c:pt idx="1344">
                  <c:v>8635136.901545193</c:v>
                </c:pt>
                <c:pt idx="1345">
                  <c:v>8635174.4284968618</c:v>
                </c:pt>
                <c:pt idx="1346">
                  <c:v>8635171.8417727817</c:v>
                </c:pt>
                <c:pt idx="1347">
                  <c:v>8635141.1801338699</c:v>
                </c:pt>
                <c:pt idx="1348">
                  <c:v>8635140.6326554026</c:v>
                </c:pt>
                <c:pt idx="1349">
                  <c:v>8635091.4008614589</c:v>
                </c:pt>
                <c:pt idx="1350">
                  <c:v>8635087.3468820434</c:v>
                </c:pt>
                <c:pt idx="1351">
                  <c:v>8635108.4044417795</c:v>
                </c:pt>
                <c:pt idx="1352">
                  <c:v>8635123.4713943582</c:v>
                </c:pt>
                <c:pt idx="1353">
                  <c:v>8635115.9516357966</c:v>
                </c:pt>
                <c:pt idx="1354">
                  <c:v>8635110.4813497253</c:v>
                </c:pt>
                <c:pt idx="1355">
                  <c:v>8635109.0658289287</c:v>
                </c:pt>
                <c:pt idx="1356">
                  <c:v>8635119.7299753297</c:v>
                </c:pt>
                <c:pt idx="1357">
                  <c:v>8635112.8350652903</c:v>
                </c:pt>
                <c:pt idx="1358">
                  <c:v>8635089.9417685047</c:v>
                </c:pt>
                <c:pt idx="1359">
                  <c:v>8635103.2181370128</c:v>
                </c:pt>
                <c:pt idx="1360">
                  <c:v>8635113.9958868418</c:v>
                </c:pt>
                <c:pt idx="1361">
                  <c:v>8635108.7863452975</c:v>
                </c:pt>
                <c:pt idx="1362">
                  <c:v>8635106.6495898403</c:v>
                </c:pt>
                <c:pt idx="1363">
                  <c:v>8635115.0671596061</c:v>
                </c:pt>
                <c:pt idx="1364">
                  <c:v>8635096.4718533251</c:v>
                </c:pt>
                <c:pt idx="1365">
                  <c:v>8635073.9364422299</c:v>
                </c:pt>
                <c:pt idx="1366">
                  <c:v>8635099.6279804781</c:v>
                </c:pt>
                <c:pt idx="1367">
                  <c:v>8635124.3849431984</c:v>
                </c:pt>
                <c:pt idx="1368">
                  <c:v>8635103.5199043136</c:v>
                </c:pt>
                <c:pt idx="1369">
                  <c:v>8635100.7938288413</c:v>
                </c:pt>
                <c:pt idx="1370">
                  <c:v>8635069.5126126576</c:v>
                </c:pt>
                <c:pt idx="1371">
                  <c:v>8635060.3943661489</c:v>
                </c:pt>
                <c:pt idx="1372">
                  <c:v>8635098.5174615514</c:v>
                </c:pt>
                <c:pt idx="1373">
                  <c:v>8635142.7461719215</c:v>
                </c:pt>
                <c:pt idx="1374">
                  <c:v>8635126.321976373</c:v>
                </c:pt>
                <c:pt idx="1375">
                  <c:v>8635107.9883463215</c:v>
                </c:pt>
                <c:pt idx="1376">
                  <c:v>8635104.7975359857</c:v>
                </c:pt>
                <c:pt idx="1377">
                  <c:v>8635099.1498097014</c:v>
                </c:pt>
                <c:pt idx="1378">
                  <c:v>8635111.6647715531</c:v>
                </c:pt>
                <c:pt idx="1379">
                  <c:v>8635122.2746727057</c:v>
                </c:pt>
                <c:pt idx="1380">
                  <c:v>8635165.0864341203</c:v>
                </c:pt>
                <c:pt idx="1381">
                  <c:v>8635153.8193998933</c:v>
                </c:pt>
                <c:pt idx="1382">
                  <c:v>8635120.0327053983</c:v>
                </c:pt>
                <c:pt idx="1383">
                  <c:v>8635116.4487425722</c:v>
                </c:pt>
                <c:pt idx="1384">
                  <c:v>8635102.3938714191</c:v>
                </c:pt>
                <c:pt idx="1385">
                  <c:v>8635093.4706072174</c:v>
                </c:pt>
                <c:pt idx="1386">
                  <c:v>8635118.7689616587</c:v>
                </c:pt>
                <c:pt idx="1387">
                  <c:v>8635132.1374945808</c:v>
                </c:pt>
                <c:pt idx="1388">
                  <c:v>8635129.019062994</c:v>
                </c:pt>
                <c:pt idx="1389">
                  <c:v>8635125.0157312192</c:v>
                </c:pt>
                <c:pt idx="1390">
                  <c:v>8635142.6568957046</c:v>
                </c:pt>
                <c:pt idx="1391">
                  <c:v>8635145.3770276196</c:v>
                </c:pt>
                <c:pt idx="1392">
                  <c:v>8635109.0955825485</c:v>
                </c:pt>
                <c:pt idx="1393">
                  <c:v>8635127.5696951188</c:v>
                </c:pt>
                <c:pt idx="1394">
                  <c:v>8635120.092546232</c:v>
                </c:pt>
                <c:pt idx="1395">
                  <c:v>8635080.641285561</c:v>
                </c:pt>
                <c:pt idx="1396">
                  <c:v>8635075.8861570004</c:v>
                </c:pt>
                <c:pt idx="1397">
                  <c:v>8635094.3411425371</c:v>
                </c:pt>
                <c:pt idx="1398">
                  <c:v>8635106.3691258263</c:v>
                </c:pt>
                <c:pt idx="1399">
                  <c:v>8635101.4872165807</c:v>
                </c:pt>
                <c:pt idx="1400">
                  <c:v>8635103.2276880424</c:v>
                </c:pt>
                <c:pt idx="1401">
                  <c:v>8635121.170922175</c:v>
                </c:pt>
                <c:pt idx="1402">
                  <c:v>8635099.13414797</c:v>
                </c:pt>
                <c:pt idx="1403">
                  <c:v>8635094.29470817</c:v>
                </c:pt>
                <c:pt idx="1404">
                  <c:v>8635133.1943175234</c:v>
                </c:pt>
                <c:pt idx="1405">
                  <c:v>8635152.1808091905</c:v>
                </c:pt>
                <c:pt idx="1406">
                  <c:v>8635142.2214396596</c:v>
                </c:pt>
                <c:pt idx="1407">
                  <c:v>8635153.9343237337</c:v>
                </c:pt>
                <c:pt idx="1408">
                  <c:v>8635136.7087971754</c:v>
                </c:pt>
                <c:pt idx="1409">
                  <c:v>8635116.0835718196</c:v>
                </c:pt>
                <c:pt idx="1410">
                  <c:v>8635110.6662514471</c:v>
                </c:pt>
                <c:pt idx="1411">
                  <c:v>8635103.86236546</c:v>
                </c:pt>
                <c:pt idx="1412">
                  <c:v>8635132.3358122595</c:v>
                </c:pt>
                <c:pt idx="1413">
                  <c:v>8635135.3532911316</c:v>
                </c:pt>
                <c:pt idx="1414">
                  <c:v>8635113.464884568</c:v>
                </c:pt>
                <c:pt idx="1415">
                  <c:v>8635135.3442677837</c:v>
                </c:pt>
                <c:pt idx="1416">
                  <c:v>8635154.8572417833</c:v>
                </c:pt>
                <c:pt idx="1417">
                  <c:v>8635148.4774930123</c:v>
                </c:pt>
                <c:pt idx="1418">
                  <c:v>8635165.3535331599</c:v>
                </c:pt>
                <c:pt idx="1419">
                  <c:v>8635175.850658942</c:v>
                </c:pt>
                <c:pt idx="1420">
                  <c:v>8635177.5082375482</c:v>
                </c:pt>
                <c:pt idx="1421">
                  <c:v>8635170.7859866433</c:v>
                </c:pt>
                <c:pt idx="1422">
                  <c:v>8635177.2979116533</c:v>
                </c:pt>
                <c:pt idx="1423">
                  <c:v>8635155.9103088398</c:v>
                </c:pt>
                <c:pt idx="1424">
                  <c:v>8635149.2144044433</c:v>
                </c:pt>
                <c:pt idx="1425">
                  <c:v>8635114.6240856219</c:v>
                </c:pt>
                <c:pt idx="1426">
                  <c:v>8635139.870428443</c:v>
                </c:pt>
                <c:pt idx="1427">
                  <c:v>8635142.2424386982</c:v>
                </c:pt>
                <c:pt idx="1428">
                  <c:v>8635139.253345266</c:v>
                </c:pt>
                <c:pt idx="1429">
                  <c:v>8635151.5124072544</c:v>
                </c:pt>
                <c:pt idx="1430">
                  <c:v>8635142.365206575</c:v>
                </c:pt>
                <c:pt idx="1431">
                  <c:v>8635135.4299310222</c:v>
                </c:pt>
                <c:pt idx="1432">
                  <c:v>8635136.1824827883</c:v>
                </c:pt>
                <c:pt idx="1433">
                  <c:v>8635114.5401112977</c:v>
                </c:pt>
                <c:pt idx="1434">
                  <c:v>8635118.1939482577</c:v>
                </c:pt>
                <c:pt idx="1435">
                  <c:v>8635131.0880876575</c:v>
                </c:pt>
                <c:pt idx="1436">
                  <c:v>8635136.163979087</c:v>
                </c:pt>
                <c:pt idx="1437">
                  <c:v>8635137.8950983249</c:v>
                </c:pt>
                <c:pt idx="1438">
                  <c:v>8635130.2729565501</c:v>
                </c:pt>
                <c:pt idx="1439">
                  <c:v>8635154.5012095328</c:v>
                </c:pt>
                <c:pt idx="1440">
                  <c:v>8635149.3026816379</c:v>
                </c:pt>
                <c:pt idx="1441">
                  <c:v>8635118.1644445471</c:v>
                </c:pt>
                <c:pt idx="1442">
                  <c:v>8635146.9744497631</c:v>
                </c:pt>
                <c:pt idx="1443">
                  <c:v>8635177.4654715918</c:v>
                </c:pt>
                <c:pt idx="1444">
                  <c:v>8635172.0663967263</c:v>
                </c:pt>
                <c:pt idx="1445">
                  <c:v>8635164.3397559617</c:v>
                </c:pt>
                <c:pt idx="1446">
                  <c:v>8635144.7994329687</c:v>
                </c:pt>
                <c:pt idx="1447">
                  <c:v>8635119.9257275462</c:v>
                </c:pt>
                <c:pt idx="1448">
                  <c:v>8635130.3837158605</c:v>
                </c:pt>
                <c:pt idx="1449">
                  <c:v>8635134.5080911629</c:v>
                </c:pt>
                <c:pt idx="1450">
                  <c:v>8635139.8635488842</c:v>
                </c:pt>
                <c:pt idx="1451">
                  <c:v>8635162.4267002735</c:v>
                </c:pt>
                <c:pt idx="1452">
                  <c:v>8635153.608529333</c:v>
                </c:pt>
                <c:pt idx="1453">
                  <c:v>8635160.5593609177</c:v>
                </c:pt>
                <c:pt idx="1454">
                  <c:v>8635146.2402064018</c:v>
                </c:pt>
                <c:pt idx="1455">
                  <c:v>8635159.2415663693</c:v>
                </c:pt>
                <c:pt idx="1456">
                  <c:v>8635154.8911434785</c:v>
                </c:pt>
                <c:pt idx="1457">
                  <c:v>8635159.8088823352</c:v>
                </c:pt>
                <c:pt idx="1458">
                  <c:v>8635156.9368816279</c:v>
                </c:pt>
                <c:pt idx="1459">
                  <c:v>8635148.7445967644</c:v>
                </c:pt>
                <c:pt idx="1460">
                  <c:v>8635144.8005542159</c:v>
                </c:pt>
                <c:pt idx="1461">
                  <c:v>8635154.124591535</c:v>
                </c:pt>
                <c:pt idx="1462">
                  <c:v>8635150.1003278736</c:v>
                </c:pt>
                <c:pt idx="1463">
                  <c:v>8635166.3671322055</c:v>
                </c:pt>
                <c:pt idx="1464">
                  <c:v>8635167.2823213227</c:v>
                </c:pt>
                <c:pt idx="1465">
                  <c:v>8635159.404804403</c:v>
                </c:pt>
                <c:pt idx="1466">
                  <c:v>8635129.1577495504</c:v>
                </c:pt>
                <c:pt idx="1467">
                  <c:v>8635149.8259637766</c:v>
                </c:pt>
                <c:pt idx="1468">
                  <c:v>8635163.1555867381</c:v>
                </c:pt>
                <c:pt idx="1469">
                  <c:v>8635164.6726989299</c:v>
                </c:pt>
                <c:pt idx="1470">
                  <c:v>8635159.3856477421</c:v>
                </c:pt>
                <c:pt idx="1471">
                  <c:v>8635137.7307755165</c:v>
                </c:pt>
                <c:pt idx="1472">
                  <c:v>8635130.8674338032</c:v>
                </c:pt>
                <c:pt idx="1473">
                  <c:v>8635137.7119812202</c:v>
                </c:pt>
                <c:pt idx="1474">
                  <c:v>8635163.8193262015</c:v>
                </c:pt>
                <c:pt idx="1475">
                  <c:v>8635171.0723264273</c:v>
                </c:pt>
                <c:pt idx="1476">
                  <c:v>8635145.8970508538</c:v>
                </c:pt>
                <c:pt idx="1477">
                  <c:v>8635156.0290463902</c:v>
                </c:pt>
                <c:pt idx="1478">
                  <c:v>8635181.4038133025</c:v>
                </c:pt>
                <c:pt idx="1479">
                  <c:v>8635174.8789067883</c:v>
                </c:pt>
                <c:pt idx="1480">
                  <c:v>8635162.9974768925</c:v>
                </c:pt>
                <c:pt idx="1481">
                  <c:v>8635173.377631573</c:v>
                </c:pt>
                <c:pt idx="1482">
                  <c:v>8635187.9613092411</c:v>
                </c:pt>
                <c:pt idx="1483">
                  <c:v>8635186.6850909274</c:v>
                </c:pt>
                <c:pt idx="1484">
                  <c:v>8635179.5726017114</c:v>
                </c:pt>
                <c:pt idx="1485">
                  <c:v>8635160.601342205</c:v>
                </c:pt>
                <c:pt idx="1486">
                  <c:v>8635154.3091687858</c:v>
                </c:pt>
                <c:pt idx="1487">
                  <c:v>8635148.1981259789</c:v>
                </c:pt>
                <c:pt idx="1488">
                  <c:v>8635157.7800029237</c:v>
                </c:pt>
                <c:pt idx="1489">
                  <c:v>8635170.556506101</c:v>
                </c:pt>
                <c:pt idx="1490">
                  <c:v>8635146.881653443</c:v>
                </c:pt>
                <c:pt idx="1491">
                  <c:v>8635143.4550225344</c:v>
                </c:pt>
                <c:pt idx="1492">
                  <c:v>8635143.6966343541</c:v>
                </c:pt>
                <c:pt idx="1493">
                  <c:v>8635136.5851113722</c:v>
                </c:pt>
                <c:pt idx="1494">
                  <c:v>8635142.7156037595</c:v>
                </c:pt>
                <c:pt idx="1495">
                  <c:v>8635151.0506722424</c:v>
                </c:pt>
                <c:pt idx="1496">
                  <c:v>8635127.9626529366</c:v>
                </c:pt>
                <c:pt idx="1497">
                  <c:v>8635141.1799953002</c:v>
                </c:pt>
                <c:pt idx="1498">
                  <c:v>8635148.0494995583</c:v>
                </c:pt>
                <c:pt idx="1499">
                  <c:v>8635142.0886795875</c:v>
                </c:pt>
                <c:pt idx="1500">
                  <c:v>8635134.798235517</c:v>
                </c:pt>
                <c:pt idx="1501">
                  <c:v>8635160.8112181406</c:v>
                </c:pt>
                <c:pt idx="1502">
                  <c:v>8635175.9969201963</c:v>
                </c:pt>
                <c:pt idx="1503">
                  <c:v>8635155.279049648</c:v>
                </c:pt>
                <c:pt idx="1504">
                  <c:v>8635145.7846048307</c:v>
                </c:pt>
                <c:pt idx="1505">
                  <c:v>8635164.0289239157</c:v>
                </c:pt>
                <c:pt idx="1506">
                  <c:v>8635180.4640827179</c:v>
                </c:pt>
                <c:pt idx="1507">
                  <c:v>8635174.0254820846</c:v>
                </c:pt>
                <c:pt idx="1508">
                  <c:v>8635159.2234375291</c:v>
                </c:pt>
                <c:pt idx="1509">
                  <c:v>8635153.6419290602</c:v>
                </c:pt>
                <c:pt idx="1510">
                  <c:v>8635165.2975554783</c:v>
                </c:pt>
                <c:pt idx="1511">
                  <c:v>8635164.5776307508</c:v>
                </c:pt>
                <c:pt idx="1512">
                  <c:v>8635173.0768039953</c:v>
                </c:pt>
                <c:pt idx="1513">
                  <c:v>8635158.7002424393</c:v>
                </c:pt>
                <c:pt idx="1514">
                  <c:v>8635152.0032566842</c:v>
                </c:pt>
                <c:pt idx="1515">
                  <c:v>8635135.4713901225</c:v>
                </c:pt>
                <c:pt idx="1516">
                  <c:v>8635171.2711535171</c:v>
                </c:pt>
                <c:pt idx="1517">
                  <c:v>8635190.205393143</c:v>
                </c:pt>
                <c:pt idx="1518">
                  <c:v>8635170.2081281338</c:v>
                </c:pt>
                <c:pt idx="1519">
                  <c:v>8635174.4487749543</c:v>
                </c:pt>
                <c:pt idx="1520">
                  <c:v>8635187.3557243571</c:v>
                </c:pt>
                <c:pt idx="1521">
                  <c:v>8635181.3870485555</c:v>
                </c:pt>
                <c:pt idx="1522">
                  <c:v>8635180.6039190646</c:v>
                </c:pt>
                <c:pt idx="1523">
                  <c:v>8635155.3968575019</c:v>
                </c:pt>
                <c:pt idx="1524">
                  <c:v>8635148.4165578745</c:v>
                </c:pt>
                <c:pt idx="1525">
                  <c:v>8635174.6988906581</c:v>
                </c:pt>
                <c:pt idx="1526">
                  <c:v>8635181.5716500115</c:v>
                </c:pt>
                <c:pt idx="1527">
                  <c:v>8635158.0153790694</c:v>
                </c:pt>
                <c:pt idx="1528">
                  <c:v>8635152.2172585782</c:v>
                </c:pt>
                <c:pt idx="1529">
                  <c:v>8635159.0975235812</c:v>
                </c:pt>
                <c:pt idx="1530">
                  <c:v>8635171.1685337182</c:v>
                </c:pt>
                <c:pt idx="1531">
                  <c:v>8635173.8632107992</c:v>
                </c:pt>
                <c:pt idx="1532">
                  <c:v>8635189.2518451996</c:v>
                </c:pt>
                <c:pt idx="1533">
                  <c:v>8635166.2499713451</c:v>
                </c:pt>
                <c:pt idx="1534">
                  <c:v>8635136.8799368385</c:v>
                </c:pt>
                <c:pt idx="1535">
                  <c:v>8635130.7540332973</c:v>
                </c:pt>
                <c:pt idx="1536">
                  <c:v>8635143.8559321333</c:v>
                </c:pt>
                <c:pt idx="1537">
                  <c:v>8635157.1289369147</c:v>
                </c:pt>
                <c:pt idx="1538">
                  <c:v>8635157.0100344047</c:v>
                </c:pt>
                <c:pt idx="1539">
                  <c:v>8635156.0650014393</c:v>
                </c:pt>
                <c:pt idx="1540">
                  <c:v>8635153.2860332802</c:v>
                </c:pt>
                <c:pt idx="1541">
                  <c:v>8635176.2209759969</c:v>
                </c:pt>
                <c:pt idx="1542">
                  <c:v>8635170.2545910999</c:v>
                </c:pt>
                <c:pt idx="1543">
                  <c:v>8635207.5754085183</c:v>
                </c:pt>
                <c:pt idx="1544">
                  <c:v>8635193.9258893169</c:v>
                </c:pt>
                <c:pt idx="1545">
                  <c:v>8635152.3632972501</c:v>
                </c:pt>
                <c:pt idx="1546">
                  <c:v>8635157.5619012341</c:v>
                </c:pt>
                <c:pt idx="1547">
                  <c:v>8635194.5330546945</c:v>
                </c:pt>
                <c:pt idx="1548">
                  <c:v>8635180.9963956065</c:v>
                </c:pt>
                <c:pt idx="1549">
                  <c:v>8635175.6397742182</c:v>
                </c:pt>
                <c:pt idx="1550">
                  <c:v>8635151.3865734134</c:v>
                </c:pt>
                <c:pt idx="1551">
                  <c:v>8635137.7908212412</c:v>
                </c:pt>
                <c:pt idx="1552">
                  <c:v>8635149.9433953818</c:v>
                </c:pt>
                <c:pt idx="1553">
                  <c:v>8635180.7656312957</c:v>
                </c:pt>
                <c:pt idx="1554">
                  <c:v>8635195.6968546119</c:v>
                </c:pt>
                <c:pt idx="1555">
                  <c:v>8635190.7222181577</c:v>
                </c:pt>
                <c:pt idx="1556">
                  <c:v>8635190.9038266893</c:v>
                </c:pt>
                <c:pt idx="1557">
                  <c:v>8635163.6318793371</c:v>
                </c:pt>
                <c:pt idx="1558">
                  <c:v>8635161.5760388095</c:v>
                </c:pt>
                <c:pt idx="1559">
                  <c:v>8635159.6657661833</c:v>
                </c:pt>
                <c:pt idx="1560">
                  <c:v>8635176.946957754</c:v>
                </c:pt>
                <c:pt idx="1561">
                  <c:v>8635197.8552558552</c:v>
                </c:pt>
                <c:pt idx="1562">
                  <c:v>8635192.843367612</c:v>
                </c:pt>
                <c:pt idx="1563">
                  <c:v>8635176.9466470275</c:v>
                </c:pt>
                <c:pt idx="1564">
                  <c:v>8635161.189900374</c:v>
                </c:pt>
                <c:pt idx="1565">
                  <c:v>8635171.6372989789</c:v>
                </c:pt>
                <c:pt idx="1566">
                  <c:v>8635169.182491947</c:v>
                </c:pt>
                <c:pt idx="1567">
                  <c:v>8635145.2807621453</c:v>
                </c:pt>
                <c:pt idx="1568">
                  <c:v>8635136.5578327347</c:v>
                </c:pt>
                <c:pt idx="1569">
                  <c:v>8635132.500675723</c:v>
                </c:pt>
                <c:pt idx="1570">
                  <c:v>8635131.0480614919</c:v>
                </c:pt>
                <c:pt idx="1571">
                  <c:v>8635163.8122857753</c:v>
                </c:pt>
                <c:pt idx="1572">
                  <c:v>8635177.651254952</c:v>
                </c:pt>
                <c:pt idx="1573">
                  <c:v>8635196.6240176484</c:v>
                </c:pt>
                <c:pt idx="1574">
                  <c:v>8635187.6411908865</c:v>
                </c:pt>
                <c:pt idx="1575">
                  <c:v>8635176.2477580737</c:v>
                </c:pt>
                <c:pt idx="1576">
                  <c:v>8635171.9982250612</c:v>
                </c:pt>
                <c:pt idx="1577">
                  <c:v>8635159.8499877695</c:v>
                </c:pt>
                <c:pt idx="1578">
                  <c:v>8635131.7788306922</c:v>
                </c:pt>
                <c:pt idx="1579">
                  <c:v>8635141.9213391747</c:v>
                </c:pt>
                <c:pt idx="1580">
                  <c:v>8635168.2169953212</c:v>
                </c:pt>
                <c:pt idx="1581">
                  <c:v>8635189.6081592552</c:v>
                </c:pt>
                <c:pt idx="1582">
                  <c:v>8635202.0813995115</c:v>
                </c:pt>
                <c:pt idx="1583">
                  <c:v>8635198.0968352482</c:v>
                </c:pt>
                <c:pt idx="1584">
                  <c:v>8635169.1621774044</c:v>
                </c:pt>
                <c:pt idx="1585">
                  <c:v>8635157.3825579584</c:v>
                </c:pt>
                <c:pt idx="1586">
                  <c:v>8635186.8164922688</c:v>
                </c:pt>
                <c:pt idx="1587">
                  <c:v>8635183.270143196</c:v>
                </c:pt>
                <c:pt idx="1588">
                  <c:v>8635186.3251091596</c:v>
                </c:pt>
                <c:pt idx="1589">
                  <c:v>8635187.4886948671</c:v>
                </c:pt>
                <c:pt idx="1590">
                  <c:v>8635183.7499287501</c:v>
                </c:pt>
                <c:pt idx="1591">
                  <c:v>8635165.0799983349</c:v>
                </c:pt>
                <c:pt idx="1592">
                  <c:v>8635156.5399885233</c:v>
                </c:pt>
                <c:pt idx="1593">
                  <c:v>8635154.6010535453</c:v>
                </c:pt>
                <c:pt idx="1594">
                  <c:v>8635177.3548078667</c:v>
                </c:pt>
                <c:pt idx="1595">
                  <c:v>8635171.6139239874</c:v>
                </c:pt>
                <c:pt idx="1596">
                  <c:v>8635138.9112810865</c:v>
                </c:pt>
                <c:pt idx="1597">
                  <c:v>8635135.3869493324</c:v>
                </c:pt>
                <c:pt idx="1598">
                  <c:v>8635129.9586526044</c:v>
                </c:pt>
                <c:pt idx="1599">
                  <c:v>8635138.1466024686</c:v>
                </c:pt>
                <c:pt idx="1600">
                  <c:v>8635127.3964156043</c:v>
                </c:pt>
                <c:pt idx="1601">
                  <c:v>8635157.8577602431</c:v>
                </c:pt>
                <c:pt idx="1602">
                  <c:v>8635185.4153834935</c:v>
                </c:pt>
                <c:pt idx="1603">
                  <c:v>8635169.9646542016</c:v>
                </c:pt>
                <c:pt idx="1604">
                  <c:v>8635166.6425838489</c:v>
                </c:pt>
                <c:pt idx="1605">
                  <c:v>8635145.3701421525</c:v>
                </c:pt>
                <c:pt idx="1606">
                  <c:v>8635137.2232986446</c:v>
                </c:pt>
                <c:pt idx="1607">
                  <c:v>8635129.651747996</c:v>
                </c:pt>
                <c:pt idx="1608">
                  <c:v>8635150.2533260509</c:v>
                </c:pt>
                <c:pt idx="1609">
                  <c:v>8635165.9414229989</c:v>
                </c:pt>
                <c:pt idx="1610">
                  <c:v>8635165.6853983235</c:v>
                </c:pt>
                <c:pt idx="1611">
                  <c:v>8635162.5154105015</c:v>
                </c:pt>
                <c:pt idx="1612">
                  <c:v>8635147.4060536716</c:v>
                </c:pt>
                <c:pt idx="1613">
                  <c:v>8635133.3875723146</c:v>
                </c:pt>
                <c:pt idx="1614">
                  <c:v>8635132.4876796585</c:v>
                </c:pt>
                <c:pt idx="1615">
                  <c:v>8635129.6660409942</c:v>
                </c:pt>
                <c:pt idx="1616">
                  <c:v>8635127.9278248046</c:v>
                </c:pt>
                <c:pt idx="1617">
                  <c:v>8635139.3009051681</c:v>
                </c:pt>
                <c:pt idx="1618">
                  <c:v>8635136.1985209174</c:v>
                </c:pt>
                <c:pt idx="1619">
                  <c:v>8635165.7820296511</c:v>
                </c:pt>
                <c:pt idx="1620">
                  <c:v>8635183.8929456212</c:v>
                </c:pt>
                <c:pt idx="1621">
                  <c:v>8635189.0555196237</c:v>
                </c:pt>
                <c:pt idx="1622">
                  <c:v>8635188.2849512491</c:v>
                </c:pt>
                <c:pt idx="1623">
                  <c:v>8635185.5889410656</c:v>
                </c:pt>
                <c:pt idx="1624">
                  <c:v>8635181.9677148163</c:v>
                </c:pt>
                <c:pt idx="1625">
                  <c:v>8635179.4240629077</c:v>
                </c:pt>
                <c:pt idx="1626">
                  <c:v>8635140.3470984008</c:v>
                </c:pt>
                <c:pt idx="1627">
                  <c:v>8635116.3934276272</c:v>
                </c:pt>
                <c:pt idx="1628">
                  <c:v>8635112.5730137546</c:v>
                </c:pt>
                <c:pt idx="1629">
                  <c:v>8635153.9458261076</c:v>
                </c:pt>
                <c:pt idx="1630">
                  <c:v>8635209.4319225643</c:v>
                </c:pt>
                <c:pt idx="1631">
                  <c:v>8635206.8493485041</c:v>
                </c:pt>
                <c:pt idx="1632">
                  <c:v>8635176.2709784321</c:v>
                </c:pt>
                <c:pt idx="1633">
                  <c:v>8635170.8268922009</c:v>
                </c:pt>
                <c:pt idx="1634">
                  <c:v>8635182.4949931744</c:v>
                </c:pt>
                <c:pt idx="1635">
                  <c:v>8635160.1462290883</c:v>
                </c:pt>
                <c:pt idx="1636">
                  <c:v>8635155.9081837572</c:v>
                </c:pt>
                <c:pt idx="1637">
                  <c:v>8635169.2633248828</c:v>
                </c:pt>
                <c:pt idx="1638">
                  <c:v>8635166.6556136012</c:v>
                </c:pt>
                <c:pt idx="1639">
                  <c:v>8635161.1152008548</c:v>
                </c:pt>
                <c:pt idx="1640">
                  <c:v>8635145.6225696281</c:v>
                </c:pt>
                <c:pt idx="1641">
                  <c:v>8635126.1905601528</c:v>
                </c:pt>
                <c:pt idx="1642">
                  <c:v>8635082.7675502431</c:v>
                </c:pt>
                <c:pt idx="1643">
                  <c:v>8635091.540075874</c:v>
                </c:pt>
                <c:pt idx="1644">
                  <c:v>8635124.9238944892</c:v>
                </c:pt>
                <c:pt idx="1645">
                  <c:v>8635122.8112069406</c:v>
                </c:pt>
                <c:pt idx="1646">
                  <c:v>8635155.3305209149</c:v>
                </c:pt>
                <c:pt idx="1647">
                  <c:v>8635168.8763304707</c:v>
                </c:pt>
                <c:pt idx="1648">
                  <c:v>8635149.411999099</c:v>
                </c:pt>
                <c:pt idx="1649">
                  <c:v>8635141.0443090927</c:v>
                </c:pt>
                <c:pt idx="1650">
                  <c:v>8635117.7070177756</c:v>
                </c:pt>
                <c:pt idx="1651">
                  <c:v>8635112.479691986</c:v>
                </c:pt>
                <c:pt idx="1652">
                  <c:v>8635110.3233786952</c:v>
                </c:pt>
                <c:pt idx="1653">
                  <c:v>8635110.2337739002</c:v>
                </c:pt>
                <c:pt idx="1654">
                  <c:v>8635115.2164900936</c:v>
                </c:pt>
                <c:pt idx="1655">
                  <c:v>8635130.7698192671</c:v>
                </c:pt>
                <c:pt idx="1656">
                  <c:v>8635104.2910981029</c:v>
                </c:pt>
                <c:pt idx="1657">
                  <c:v>8635108.9580608923</c:v>
                </c:pt>
                <c:pt idx="1658">
                  <c:v>8635117.7021923102</c:v>
                </c:pt>
                <c:pt idx="1659">
                  <c:v>8635115.4846731164</c:v>
                </c:pt>
                <c:pt idx="1660">
                  <c:v>8635124.3577133492</c:v>
                </c:pt>
                <c:pt idx="1661">
                  <c:v>8635147.3268134054</c:v>
                </c:pt>
                <c:pt idx="1662">
                  <c:v>8635155.3189785965</c:v>
                </c:pt>
                <c:pt idx="1663">
                  <c:v>8635152.3423544951</c:v>
                </c:pt>
                <c:pt idx="1664">
                  <c:v>8635121.3536197394</c:v>
                </c:pt>
                <c:pt idx="1665">
                  <c:v>8635102.4492789358</c:v>
                </c:pt>
                <c:pt idx="1666">
                  <c:v>8635100.6399697121</c:v>
                </c:pt>
                <c:pt idx="1667">
                  <c:v>8635117.9290070217</c:v>
                </c:pt>
                <c:pt idx="1668">
                  <c:v>8635132.2609879635</c:v>
                </c:pt>
                <c:pt idx="1669">
                  <c:v>8635132.6075610518</c:v>
                </c:pt>
                <c:pt idx="1670">
                  <c:v>8635120.4580917805</c:v>
                </c:pt>
                <c:pt idx="1671">
                  <c:v>8635122.403750699</c:v>
                </c:pt>
                <c:pt idx="1672">
                  <c:v>8635137.440296391</c:v>
                </c:pt>
                <c:pt idx="1673">
                  <c:v>8635135.492713334</c:v>
                </c:pt>
                <c:pt idx="1674">
                  <c:v>8635161.6692702975</c:v>
                </c:pt>
                <c:pt idx="1675">
                  <c:v>8635176.8731052782</c:v>
                </c:pt>
                <c:pt idx="1676">
                  <c:v>8635150.0270862114</c:v>
                </c:pt>
                <c:pt idx="1677">
                  <c:v>8635125.237106679</c:v>
                </c:pt>
                <c:pt idx="1678">
                  <c:v>8635145.0926270075</c:v>
                </c:pt>
                <c:pt idx="1679">
                  <c:v>8635135.9404316135</c:v>
                </c:pt>
                <c:pt idx="1680">
                  <c:v>8635133.8664648198</c:v>
                </c:pt>
                <c:pt idx="1681">
                  <c:v>8635097.7691666204</c:v>
                </c:pt>
                <c:pt idx="1682">
                  <c:v>8635091.8026250694</c:v>
                </c:pt>
                <c:pt idx="1683">
                  <c:v>8635110.9529275466</c:v>
                </c:pt>
                <c:pt idx="1684">
                  <c:v>8635119.1308889408</c:v>
                </c:pt>
                <c:pt idx="1685">
                  <c:v>8635104.3058307543</c:v>
                </c:pt>
                <c:pt idx="1686">
                  <c:v>8635101.5612977818</c:v>
                </c:pt>
                <c:pt idx="1687">
                  <c:v>8635099.8690787572</c:v>
                </c:pt>
                <c:pt idx="1688">
                  <c:v>8635139.3247970678</c:v>
                </c:pt>
                <c:pt idx="1689">
                  <c:v>8635175.8202208281</c:v>
                </c:pt>
                <c:pt idx="1690">
                  <c:v>8635197.3249211274</c:v>
                </c:pt>
                <c:pt idx="1691">
                  <c:v>8635165.7455394901</c:v>
                </c:pt>
                <c:pt idx="1692">
                  <c:v>8635153.2553679775</c:v>
                </c:pt>
                <c:pt idx="1693">
                  <c:v>8635169.8773437869</c:v>
                </c:pt>
                <c:pt idx="1694">
                  <c:v>8635168.4964013807</c:v>
                </c:pt>
                <c:pt idx="1695">
                  <c:v>8635153.6102080382</c:v>
                </c:pt>
                <c:pt idx="1696">
                  <c:v>8635156.8207022958</c:v>
                </c:pt>
                <c:pt idx="1697">
                  <c:v>8635154.0682701916</c:v>
                </c:pt>
                <c:pt idx="1698">
                  <c:v>8635146.3538658842</c:v>
                </c:pt>
                <c:pt idx="1699">
                  <c:v>8635169.7630483434</c:v>
                </c:pt>
                <c:pt idx="1700">
                  <c:v>8635192.2170443553</c:v>
                </c:pt>
                <c:pt idx="1701">
                  <c:v>8635190.658976363</c:v>
                </c:pt>
                <c:pt idx="1702">
                  <c:v>8635182.1286191456</c:v>
                </c:pt>
                <c:pt idx="1703">
                  <c:v>8635161.6126469988</c:v>
                </c:pt>
                <c:pt idx="1704">
                  <c:v>8635134.1219028868</c:v>
                </c:pt>
                <c:pt idx="1705">
                  <c:v>8635130.2169519998</c:v>
                </c:pt>
                <c:pt idx="1706">
                  <c:v>8635156.9516809341</c:v>
                </c:pt>
                <c:pt idx="1707">
                  <c:v>8635155.1441143975</c:v>
                </c:pt>
                <c:pt idx="1708">
                  <c:v>8635152.8988053165</c:v>
                </c:pt>
                <c:pt idx="1709">
                  <c:v>8635155.1882237401</c:v>
                </c:pt>
                <c:pt idx="1710">
                  <c:v>8635155.522078421</c:v>
                </c:pt>
                <c:pt idx="1711">
                  <c:v>8635144.8773130737</c:v>
                </c:pt>
                <c:pt idx="1712">
                  <c:v>8635153.324720474</c:v>
                </c:pt>
                <c:pt idx="1713">
                  <c:v>8635159.8124401346</c:v>
                </c:pt>
                <c:pt idx="1714">
                  <c:v>8635158.3247669172</c:v>
                </c:pt>
                <c:pt idx="1715">
                  <c:v>8635167.9061001968</c:v>
                </c:pt>
                <c:pt idx="1716">
                  <c:v>8635171.5143733602</c:v>
                </c:pt>
                <c:pt idx="1717">
                  <c:v>8635193.2060211413</c:v>
                </c:pt>
                <c:pt idx="1718">
                  <c:v>8635173.8382821139</c:v>
                </c:pt>
                <c:pt idx="1719">
                  <c:v>8635137.4676949698</c:v>
                </c:pt>
                <c:pt idx="1720">
                  <c:v>8635141.2299047951</c:v>
                </c:pt>
                <c:pt idx="1721">
                  <c:v>8635140.0158850681</c:v>
                </c:pt>
                <c:pt idx="1722">
                  <c:v>8635126.8078429643</c:v>
                </c:pt>
                <c:pt idx="1723">
                  <c:v>8635153.729408361</c:v>
                </c:pt>
                <c:pt idx="1724">
                  <c:v>8635173.6669444591</c:v>
                </c:pt>
                <c:pt idx="1725">
                  <c:v>8635159.5548694823</c:v>
                </c:pt>
                <c:pt idx="1726">
                  <c:v>8635126.4282436725</c:v>
                </c:pt>
                <c:pt idx="1727">
                  <c:v>8635111.374781087</c:v>
                </c:pt>
                <c:pt idx="1728">
                  <c:v>8635109.8716383968</c:v>
                </c:pt>
                <c:pt idx="1729">
                  <c:v>8635137.9932567887</c:v>
                </c:pt>
                <c:pt idx="1730">
                  <c:v>8635151.5961215943</c:v>
                </c:pt>
                <c:pt idx="1731">
                  <c:v>8635149.2017295491</c:v>
                </c:pt>
                <c:pt idx="1732">
                  <c:v>8635114.770702295</c:v>
                </c:pt>
                <c:pt idx="1733">
                  <c:v>8635080.3784195818</c:v>
                </c:pt>
                <c:pt idx="1734">
                  <c:v>8635113.1838124618</c:v>
                </c:pt>
                <c:pt idx="1735">
                  <c:v>8635111.9444794506</c:v>
                </c:pt>
                <c:pt idx="1736">
                  <c:v>8635113.7477734555</c:v>
                </c:pt>
                <c:pt idx="1737">
                  <c:v>8635101.5521015506</c:v>
                </c:pt>
                <c:pt idx="1738">
                  <c:v>8635119.4614811745</c:v>
                </c:pt>
                <c:pt idx="1739">
                  <c:v>8635143.4176486451</c:v>
                </c:pt>
                <c:pt idx="1740">
                  <c:v>8635146.3552825842</c:v>
                </c:pt>
                <c:pt idx="1741">
                  <c:v>8635132.2830538452</c:v>
                </c:pt>
                <c:pt idx="1742">
                  <c:v>8635130.759555947</c:v>
                </c:pt>
                <c:pt idx="1743">
                  <c:v>8635128.7893161159</c:v>
                </c:pt>
                <c:pt idx="1744">
                  <c:v>8635129.8539104424</c:v>
                </c:pt>
                <c:pt idx="1745">
                  <c:v>8635113.3929254208</c:v>
                </c:pt>
                <c:pt idx="1746">
                  <c:v>8635119.025128305</c:v>
                </c:pt>
                <c:pt idx="1747">
                  <c:v>8635185.351667976</c:v>
                </c:pt>
                <c:pt idx="1748">
                  <c:v>8635202.073435314</c:v>
                </c:pt>
                <c:pt idx="1749">
                  <c:v>8635201.302098643</c:v>
                </c:pt>
                <c:pt idx="1750">
                  <c:v>8635165.9600754138</c:v>
                </c:pt>
                <c:pt idx="1751">
                  <c:v>8635158.7207467519</c:v>
                </c:pt>
                <c:pt idx="1752">
                  <c:v>8635163.5449996684</c:v>
                </c:pt>
                <c:pt idx="1753">
                  <c:v>8635181.4341800697</c:v>
                </c:pt>
                <c:pt idx="1754">
                  <c:v>8635188.3302864078</c:v>
                </c:pt>
                <c:pt idx="1755">
                  <c:v>8635196.2608855553</c:v>
                </c:pt>
                <c:pt idx="1756">
                  <c:v>8635195.2013186831</c:v>
                </c:pt>
                <c:pt idx="1757">
                  <c:v>8635174.1246031411</c:v>
                </c:pt>
                <c:pt idx="1758">
                  <c:v>8635134.032272514</c:v>
                </c:pt>
                <c:pt idx="1759">
                  <c:v>8635111.0089110173</c:v>
                </c:pt>
                <c:pt idx="1760">
                  <c:v>8635101.0441874973</c:v>
                </c:pt>
                <c:pt idx="1761">
                  <c:v>8635111.1538851261</c:v>
                </c:pt>
                <c:pt idx="1762">
                  <c:v>8635120.7781543937</c:v>
                </c:pt>
                <c:pt idx="1763">
                  <c:v>8635119.9280670565</c:v>
                </c:pt>
                <c:pt idx="1764">
                  <c:v>8635121.1070332397</c:v>
                </c:pt>
                <c:pt idx="1765">
                  <c:v>8635155.3877897598</c:v>
                </c:pt>
                <c:pt idx="1766">
                  <c:v>8635178.6654013135</c:v>
                </c:pt>
                <c:pt idx="1767">
                  <c:v>8635122.7782100271</c:v>
                </c:pt>
                <c:pt idx="1768">
                  <c:v>8635133.068972351</c:v>
                </c:pt>
                <c:pt idx="1769">
                  <c:v>8635182.4730691444</c:v>
                </c:pt>
                <c:pt idx="1770">
                  <c:v>8635181.7792169619</c:v>
                </c:pt>
                <c:pt idx="1771">
                  <c:v>8635194.1359671988</c:v>
                </c:pt>
                <c:pt idx="1772">
                  <c:v>8635178.9366118647</c:v>
                </c:pt>
                <c:pt idx="1773">
                  <c:v>8635151.2513626367</c:v>
                </c:pt>
                <c:pt idx="1774">
                  <c:v>8635133.0961016044</c:v>
                </c:pt>
                <c:pt idx="1775">
                  <c:v>8635152.0602371581</c:v>
                </c:pt>
                <c:pt idx="1776">
                  <c:v>8635199.1215092074</c:v>
                </c:pt>
                <c:pt idx="1777">
                  <c:v>8635198.0994154252</c:v>
                </c:pt>
                <c:pt idx="1778">
                  <c:v>8635210.1372692995</c:v>
                </c:pt>
                <c:pt idx="1779">
                  <c:v>8635197.1444745157</c:v>
                </c:pt>
                <c:pt idx="1780">
                  <c:v>8635178.1651156321</c:v>
                </c:pt>
                <c:pt idx="1781">
                  <c:v>8635129.1417532582</c:v>
                </c:pt>
                <c:pt idx="1782">
                  <c:v>8635123.245956691</c:v>
                </c:pt>
                <c:pt idx="1783">
                  <c:v>8635122.3872494549</c:v>
                </c:pt>
                <c:pt idx="1784">
                  <c:v>8635154.6309579983</c:v>
                </c:pt>
                <c:pt idx="1785">
                  <c:v>8635166.8513177428</c:v>
                </c:pt>
                <c:pt idx="1786">
                  <c:v>8635157.0429607648</c:v>
                </c:pt>
                <c:pt idx="1787">
                  <c:v>8635147.2571235467</c:v>
                </c:pt>
                <c:pt idx="1788">
                  <c:v>8635153.5308796391</c:v>
                </c:pt>
                <c:pt idx="1789">
                  <c:v>8635149.8023018111</c:v>
                </c:pt>
                <c:pt idx="1790">
                  <c:v>8635149.1014296152</c:v>
                </c:pt>
                <c:pt idx="1791">
                  <c:v>8635127.3711198047</c:v>
                </c:pt>
                <c:pt idx="1792">
                  <c:v>8635094.6343774535</c:v>
                </c:pt>
                <c:pt idx="1793">
                  <c:v>8635090.984882012</c:v>
                </c:pt>
                <c:pt idx="1794">
                  <c:v>8635115.4197059851</c:v>
                </c:pt>
                <c:pt idx="1795">
                  <c:v>8635150.8982564062</c:v>
                </c:pt>
                <c:pt idx="1796">
                  <c:v>8635135.2740410343</c:v>
                </c:pt>
                <c:pt idx="1797">
                  <c:v>8635134.7019848712</c:v>
                </c:pt>
                <c:pt idx="1798">
                  <c:v>8635102.0709622037</c:v>
                </c:pt>
                <c:pt idx="1799">
                  <c:v>8635103.5358680412</c:v>
                </c:pt>
                <c:pt idx="1800">
                  <c:v>8635119.0491517726</c:v>
                </c:pt>
                <c:pt idx="1801">
                  <c:v>8635114.5303589888</c:v>
                </c:pt>
                <c:pt idx="1802">
                  <c:v>8635118.0449529793</c:v>
                </c:pt>
                <c:pt idx="1803">
                  <c:v>8635168.6842474453</c:v>
                </c:pt>
                <c:pt idx="1804">
                  <c:v>8635167.706282245</c:v>
                </c:pt>
                <c:pt idx="1805">
                  <c:v>8635206.850332899</c:v>
                </c:pt>
                <c:pt idx="1806">
                  <c:v>8635186.882841425</c:v>
                </c:pt>
                <c:pt idx="1807">
                  <c:v>8635163.9347158726</c:v>
                </c:pt>
                <c:pt idx="1808">
                  <c:v>8635158.0521946754</c:v>
                </c:pt>
                <c:pt idx="1809">
                  <c:v>8635152.1945852693</c:v>
                </c:pt>
                <c:pt idx="1810">
                  <c:v>8635124.3095035944</c:v>
                </c:pt>
                <c:pt idx="1811">
                  <c:v>8635123.5113489907</c:v>
                </c:pt>
                <c:pt idx="1812">
                  <c:v>8635148.797063794</c:v>
                </c:pt>
                <c:pt idx="1813">
                  <c:v>8635164.0814557504</c:v>
                </c:pt>
                <c:pt idx="1814">
                  <c:v>8635138.2911540996</c:v>
                </c:pt>
                <c:pt idx="1815">
                  <c:v>8635141.5898427721</c:v>
                </c:pt>
                <c:pt idx="1816">
                  <c:v>8635134.8853916731</c:v>
                </c:pt>
                <c:pt idx="1817">
                  <c:v>8635146.2429099809</c:v>
                </c:pt>
                <c:pt idx="1818">
                  <c:v>8635145.5914529935</c:v>
                </c:pt>
                <c:pt idx="1819">
                  <c:v>8635142.953934785</c:v>
                </c:pt>
                <c:pt idx="1820">
                  <c:v>8635132.3157566935</c:v>
                </c:pt>
                <c:pt idx="1821">
                  <c:v>8635143.7467365619</c:v>
                </c:pt>
                <c:pt idx="1822">
                  <c:v>8635150.1830631401</c:v>
                </c:pt>
                <c:pt idx="1823">
                  <c:v>8635157.6383145675</c:v>
                </c:pt>
                <c:pt idx="1824">
                  <c:v>8635128.022972675</c:v>
                </c:pt>
                <c:pt idx="1825">
                  <c:v>8635127.4912444856</c:v>
                </c:pt>
                <c:pt idx="1826">
                  <c:v>8635097.906778736</c:v>
                </c:pt>
                <c:pt idx="1827">
                  <c:v>8635129.4799882229</c:v>
                </c:pt>
                <c:pt idx="1828">
                  <c:v>8635151.0441004038</c:v>
                </c:pt>
                <c:pt idx="1829">
                  <c:v>8635111.4792838115</c:v>
                </c:pt>
                <c:pt idx="1830">
                  <c:v>8635129.0614949204</c:v>
                </c:pt>
                <c:pt idx="1831">
                  <c:v>8635163.6966450363</c:v>
                </c:pt>
                <c:pt idx="1832">
                  <c:v>8635163.2626153342</c:v>
                </c:pt>
                <c:pt idx="1833">
                  <c:v>8635162.8409933932</c:v>
                </c:pt>
                <c:pt idx="1834">
                  <c:v>8635151.4056790415</c:v>
                </c:pt>
                <c:pt idx="1835">
                  <c:v>8635133.9680353738</c:v>
                </c:pt>
                <c:pt idx="1836">
                  <c:v>8635142.6026148368</c:v>
                </c:pt>
                <c:pt idx="1837">
                  <c:v>8635122.6721162386</c:v>
                </c:pt>
                <c:pt idx="1838">
                  <c:v>8635128.3360486757</c:v>
                </c:pt>
                <c:pt idx="1839">
                  <c:v>8635127.9959507845</c:v>
                </c:pt>
                <c:pt idx="1840">
                  <c:v>8635156.7334046904</c:v>
                </c:pt>
                <c:pt idx="1841">
                  <c:v>8635157.4148048498</c:v>
                </c:pt>
                <c:pt idx="1842">
                  <c:v>8635192.184886476</c:v>
                </c:pt>
                <c:pt idx="1843">
                  <c:v>8635223.9568477757</c:v>
                </c:pt>
                <c:pt idx="1844">
                  <c:v>8635209.6299070902</c:v>
                </c:pt>
                <c:pt idx="1845">
                  <c:v>8635206.3370958902</c:v>
                </c:pt>
                <c:pt idx="1846">
                  <c:v>8635206.0594673287</c:v>
                </c:pt>
                <c:pt idx="1847">
                  <c:v>8635203.2745396979</c:v>
                </c:pt>
                <c:pt idx="1848">
                  <c:v>8635171.954694856</c:v>
                </c:pt>
                <c:pt idx="1849">
                  <c:v>8635160.1781415772</c:v>
                </c:pt>
                <c:pt idx="1850">
                  <c:v>8635156.4417621437</c:v>
                </c:pt>
                <c:pt idx="1851">
                  <c:v>8635144.7075553704</c:v>
                </c:pt>
                <c:pt idx="1852">
                  <c:v>8635151.0356606822</c:v>
                </c:pt>
                <c:pt idx="1853">
                  <c:v>8635150.3670952059</c:v>
                </c:pt>
                <c:pt idx="1854">
                  <c:v>8635144.7059735265</c:v>
                </c:pt>
                <c:pt idx="1855">
                  <c:v>8635147.0821028966</c:v>
                </c:pt>
                <c:pt idx="1856">
                  <c:v>8635158.4972770605</c:v>
                </c:pt>
                <c:pt idx="1857">
                  <c:v>8635184.9649714585</c:v>
                </c:pt>
                <c:pt idx="1858">
                  <c:v>8635198.4193345625</c:v>
                </c:pt>
                <c:pt idx="1859">
                  <c:v>8635197.8575619236</c:v>
                </c:pt>
                <c:pt idx="1860">
                  <c:v>8635173.2558666896</c:v>
                </c:pt>
                <c:pt idx="1861">
                  <c:v>8635131.6301326361</c:v>
                </c:pt>
                <c:pt idx="1862">
                  <c:v>8635108.0615561269</c:v>
                </c:pt>
                <c:pt idx="1863">
                  <c:v>8635119.5893377773</c:v>
                </c:pt>
                <c:pt idx="1864">
                  <c:v>8635143.1593934763</c:v>
                </c:pt>
                <c:pt idx="1865">
                  <c:v>8635182.7806261983</c:v>
                </c:pt>
                <c:pt idx="1866">
                  <c:v>8635186.3314131554</c:v>
                </c:pt>
                <c:pt idx="1867">
                  <c:v>8635185.885983916</c:v>
                </c:pt>
                <c:pt idx="1868">
                  <c:v>8635168.4136698563</c:v>
                </c:pt>
                <c:pt idx="1869">
                  <c:v>8635132.9117851444</c:v>
                </c:pt>
                <c:pt idx="1870">
                  <c:v>8635119.4731943328</c:v>
                </c:pt>
                <c:pt idx="1871">
                  <c:v>8635145.1371507831</c:v>
                </c:pt>
                <c:pt idx="1872">
                  <c:v>8635159.786804989</c:v>
                </c:pt>
                <c:pt idx="1873">
                  <c:v>8635159.4125246052</c:v>
                </c:pt>
                <c:pt idx="1874">
                  <c:v>8635138.0000285916</c:v>
                </c:pt>
                <c:pt idx="1875">
                  <c:v>8635136.644515153</c:v>
                </c:pt>
                <c:pt idx="1876">
                  <c:v>8635158.3526615705</c:v>
                </c:pt>
                <c:pt idx="1877">
                  <c:v>8635154.0100610945</c:v>
                </c:pt>
                <c:pt idx="1878">
                  <c:v>8635185.7608109862</c:v>
                </c:pt>
                <c:pt idx="1879">
                  <c:v>8635206.4951908216</c:v>
                </c:pt>
                <c:pt idx="1880">
                  <c:v>8635206.1896664239</c:v>
                </c:pt>
                <c:pt idx="1881">
                  <c:v>8635193.8649418596</c:v>
                </c:pt>
                <c:pt idx="1882">
                  <c:v>8635186.5603418779</c:v>
                </c:pt>
                <c:pt idx="1883">
                  <c:v>8635170.2430367563</c:v>
                </c:pt>
                <c:pt idx="1884">
                  <c:v>8635159.9477049075</c:v>
                </c:pt>
                <c:pt idx="1885">
                  <c:v>8635162.6904060654</c:v>
                </c:pt>
                <c:pt idx="1886">
                  <c:v>8635178.470911542</c:v>
                </c:pt>
                <c:pt idx="1887">
                  <c:v>8635178.2215191368</c:v>
                </c:pt>
                <c:pt idx="1888">
                  <c:v>8635178.47139192</c:v>
                </c:pt>
                <c:pt idx="1889">
                  <c:v>8635155.6892836224</c:v>
                </c:pt>
                <c:pt idx="1890">
                  <c:v>8635143.4615037981</c:v>
                </c:pt>
                <c:pt idx="1891">
                  <c:v>8635143.7595279794</c:v>
                </c:pt>
                <c:pt idx="1892">
                  <c:v>8635122.5366641488</c:v>
                </c:pt>
                <c:pt idx="1893">
                  <c:v>8635105.3280783687</c:v>
                </c:pt>
                <c:pt idx="1894">
                  <c:v>8635105.1638598964</c:v>
                </c:pt>
                <c:pt idx="1895">
                  <c:v>8635146.0996729285</c:v>
                </c:pt>
                <c:pt idx="1896">
                  <c:v>8635174.5019995514</c:v>
                </c:pt>
                <c:pt idx="1897">
                  <c:v>8635185.3916042875</c:v>
                </c:pt>
                <c:pt idx="1898">
                  <c:v>8635177.2409259658</c:v>
                </c:pt>
                <c:pt idx="1899">
                  <c:v>8635172.10099658</c:v>
                </c:pt>
                <c:pt idx="1900">
                  <c:v>8635142.3988441359</c:v>
                </c:pt>
                <c:pt idx="1901">
                  <c:v>8635142.2923444472</c:v>
                </c:pt>
                <c:pt idx="1902">
                  <c:v>8635097.0842968673</c:v>
                </c:pt>
                <c:pt idx="1903">
                  <c:v>8635118.524853779</c:v>
                </c:pt>
                <c:pt idx="1904">
                  <c:v>8635152.5208107233</c:v>
                </c:pt>
                <c:pt idx="1905">
                  <c:v>8635174.9834916331</c:v>
                </c:pt>
                <c:pt idx="1906">
                  <c:v>8635177.926660765</c:v>
                </c:pt>
                <c:pt idx="1907">
                  <c:v>8635154.811248526</c:v>
                </c:pt>
                <c:pt idx="1908">
                  <c:v>8635154.7510425914</c:v>
                </c:pt>
                <c:pt idx="1909">
                  <c:v>8635165.718112139</c:v>
                </c:pt>
                <c:pt idx="1910">
                  <c:v>8635187.202335231</c:v>
                </c:pt>
                <c:pt idx="1911">
                  <c:v>8635175.6261108611</c:v>
                </c:pt>
                <c:pt idx="1912">
                  <c:v>8635142.5245837271</c:v>
                </c:pt>
                <c:pt idx="1913">
                  <c:v>8635140.9880539775</c:v>
                </c:pt>
                <c:pt idx="1914">
                  <c:v>8635167.5318129938</c:v>
                </c:pt>
                <c:pt idx="1915">
                  <c:v>8635167.0277081467</c:v>
                </c:pt>
                <c:pt idx="1916">
                  <c:v>8635157.5171235912</c:v>
                </c:pt>
                <c:pt idx="1917">
                  <c:v>8635171.0739283599</c:v>
                </c:pt>
                <c:pt idx="1918">
                  <c:v>8635171.6141548585</c:v>
                </c:pt>
                <c:pt idx="1919">
                  <c:v>8635130.0701271426</c:v>
                </c:pt>
                <c:pt idx="1920">
                  <c:v>8635160.7060169391</c:v>
                </c:pt>
                <c:pt idx="1921">
                  <c:v>8635180.3288337216</c:v>
                </c:pt>
                <c:pt idx="1922">
                  <c:v>8635179.9173547104</c:v>
                </c:pt>
                <c:pt idx="1923">
                  <c:v>8635152.4550106879</c:v>
                </c:pt>
                <c:pt idx="1924">
                  <c:v>8635150.0620880798</c:v>
                </c:pt>
                <c:pt idx="1925">
                  <c:v>8635136.6547545213</c:v>
                </c:pt>
                <c:pt idx="1926">
                  <c:v>8635128.2698029615</c:v>
                </c:pt>
                <c:pt idx="1927">
                  <c:v>8635144.9532983489</c:v>
                </c:pt>
                <c:pt idx="1928">
                  <c:v>8635177.684055211</c:v>
                </c:pt>
                <c:pt idx="1929">
                  <c:v>8635177.3481782004</c:v>
                </c:pt>
                <c:pt idx="1930">
                  <c:v>8635163.9917667918</c:v>
                </c:pt>
                <c:pt idx="1931">
                  <c:v>8635139.6191876028</c:v>
                </c:pt>
                <c:pt idx="1932">
                  <c:v>8635159.3576593436</c:v>
                </c:pt>
                <c:pt idx="1933">
                  <c:v>8635161.0632069651</c:v>
                </c:pt>
                <c:pt idx="1934">
                  <c:v>8635150.7494934071</c:v>
                </c:pt>
                <c:pt idx="1935">
                  <c:v>8635153.4742118847</c:v>
                </c:pt>
                <c:pt idx="1936">
                  <c:v>8635153.200044781</c:v>
                </c:pt>
                <c:pt idx="1937">
                  <c:v>8635123.8665201031</c:v>
                </c:pt>
                <c:pt idx="1938">
                  <c:v>8635131.6263408419</c:v>
                </c:pt>
                <c:pt idx="1939">
                  <c:v>8635157.4352536853</c:v>
                </c:pt>
                <c:pt idx="1940">
                  <c:v>8635150.1748958454</c:v>
                </c:pt>
                <c:pt idx="1941">
                  <c:v>8635143.9238338377</c:v>
                </c:pt>
                <c:pt idx="1942">
                  <c:v>8635156.7235607486</c:v>
                </c:pt>
                <c:pt idx="1943">
                  <c:v>8635156.4997588843</c:v>
                </c:pt>
                <c:pt idx="1944">
                  <c:v>8635159.289301144</c:v>
                </c:pt>
                <c:pt idx="1945">
                  <c:v>8635135.0225268267</c:v>
                </c:pt>
                <c:pt idx="1946">
                  <c:v>8635140.8312675785</c:v>
                </c:pt>
                <c:pt idx="1947">
                  <c:v>8635153.6620794721</c:v>
                </c:pt>
                <c:pt idx="1948">
                  <c:v>8635164.4939523377</c:v>
                </c:pt>
                <c:pt idx="1949">
                  <c:v>8635164.3058861997</c:v>
                </c:pt>
                <c:pt idx="1950">
                  <c:v>8635136.058365589</c:v>
                </c:pt>
                <c:pt idx="1951">
                  <c:v>8635133.8762673605</c:v>
                </c:pt>
                <c:pt idx="1952">
                  <c:v>8635159.7640650664</c:v>
                </c:pt>
                <c:pt idx="1953">
                  <c:v>8635142.5572381001</c:v>
                </c:pt>
                <c:pt idx="1954">
                  <c:v>8635113.327418495</c:v>
                </c:pt>
                <c:pt idx="1955">
                  <c:v>8635136.2226297241</c:v>
                </c:pt>
                <c:pt idx="1956">
                  <c:v>8635136.0691114627</c:v>
                </c:pt>
                <c:pt idx="1957">
                  <c:v>8635195.0565417372</c:v>
                </c:pt>
                <c:pt idx="1958">
                  <c:v>8635160.8329754695</c:v>
                </c:pt>
                <c:pt idx="1959">
                  <c:v>8635156.6829860434</c:v>
                </c:pt>
                <c:pt idx="1960">
                  <c:v>8635195.6365346182</c:v>
                </c:pt>
                <c:pt idx="1961">
                  <c:v>8635160.4227306787</c:v>
                </c:pt>
                <c:pt idx="1962">
                  <c:v>8635149.2682657484</c:v>
                </c:pt>
                <c:pt idx="1963">
                  <c:v>8635149.1429448742</c:v>
                </c:pt>
                <c:pt idx="1964">
                  <c:v>8635163.0536025278</c:v>
                </c:pt>
                <c:pt idx="1965">
                  <c:v>8635161.9330266919</c:v>
                </c:pt>
                <c:pt idx="1966">
                  <c:v>8635174.8482252117</c:v>
                </c:pt>
                <c:pt idx="1967">
                  <c:v>8635174.7366248686</c:v>
                </c:pt>
                <c:pt idx="1968">
                  <c:v>8635181.6444097888</c:v>
                </c:pt>
                <c:pt idx="1969">
                  <c:v>8635169.5113316234</c:v>
                </c:pt>
                <c:pt idx="1970">
                  <c:v>8635169.4090278801</c:v>
                </c:pt>
                <c:pt idx="1971">
                  <c:v>8635127.2124726921</c:v>
                </c:pt>
                <c:pt idx="1972">
                  <c:v>8635132.1275029611</c:v>
                </c:pt>
                <c:pt idx="1973">
                  <c:v>8635180.1447731238</c:v>
                </c:pt>
                <c:pt idx="1974">
                  <c:v>8635213.1300103068</c:v>
                </c:pt>
                <c:pt idx="1975">
                  <c:v>8635186.9813642483</c:v>
                </c:pt>
                <c:pt idx="1976">
                  <c:v>8635195.916212514</c:v>
                </c:pt>
                <c:pt idx="1977">
                  <c:v>8635195.8326976895</c:v>
                </c:pt>
                <c:pt idx="1978">
                  <c:v>8635218.8047703449</c:v>
                </c:pt>
                <c:pt idx="1979">
                  <c:v>8635168.1005696077</c:v>
                </c:pt>
                <c:pt idx="1980">
                  <c:v>8635173.0501419697</c:v>
                </c:pt>
                <c:pt idx="1981">
                  <c:v>8635219.0963064246</c:v>
                </c:pt>
                <c:pt idx="1982">
                  <c:v>8635186.9637996983</c:v>
                </c:pt>
                <c:pt idx="1983">
                  <c:v>8635162.8514650278</c:v>
                </c:pt>
                <c:pt idx="1984">
                  <c:v>8635162.7962606549</c:v>
                </c:pt>
                <c:pt idx="1985">
                  <c:v>8635188.802763138</c:v>
                </c:pt>
                <c:pt idx="1986">
                  <c:v>8635184.7414172776</c:v>
                </c:pt>
                <c:pt idx="1987">
                  <c:v>8635179.1695282906</c:v>
                </c:pt>
                <c:pt idx="1988">
                  <c:v>8635201.6783979349</c:v>
                </c:pt>
                <c:pt idx="1989">
                  <c:v>8635189.6316104252</c:v>
                </c:pt>
                <c:pt idx="1990">
                  <c:v>8635192.6200458556</c:v>
                </c:pt>
                <c:pt idx="1991">
                  <c:v>8635192.0923724864</c:v>
                </c:pt>
                <c:pt idx="1992">
                  <c:v>8635178.0571144652</c:v>
                </c:pt>
                <c:pt idx="1993">
                  <c:v>8635137.4521569237</c:v>
                </c:pt>
                <c:pt idx="1994">
                  <c:v>8635121.4270020109</c:v>
                </c:pt>
                <c:pt idx="1995">
                  <c:v>8635142.979680365</c:v>
                </c:pt>
                <c:pt idx="1996">
                  <c:v>8635194.1232734248</c:v>
                </c:pt>
                <c:pt idx="1997">
                  <c:v>8635189.6293476466</c:v>
                </c:pt>
                <c:pt idx="1998">
                  <c:v>8635189.6681861579</c:v>
                </c:pt>
                <c:pt idx="1999">
                  <c:v>8635179.1731455177</c:v>
                </c:pt>
                <c:pt idx="2000">
                  <c:v>8635189.740117915</c:v>
                </c:pt>
                <c:pt idx="2001">
                  <c:v>8635179.2716804706</c:v>
                </c:pt>
                <c:pt idx="2002">
                  <c:v>8635191.3764327802</c:v>
                </c:pt>
                <c:pt idx="2003">
                  <c:v>8635213.5020848941</c:v>
                </c:pt>
                <c:pt idx="2004">
                  <c:v>8635184.5077871364</c:v>
                </c:pt>
                <c:pt idx="2005">
                  <c:v>8635184.5784037821</c:v>
                </c:pt>
                <c:pt idx="2006">
                  <c:v>8635181.6400723159</c:v>
                </c:pt>
                <c:pt idx="2007">
                  <c:v>8635180.7044013347</c:v>
                </c:pt>
                <c:pt idx="2008">
                  <c:v>8635176.7598954923</c:v>
                </c:pt>
                <c:pt idx="2009">
                  <c:v>8635182.3269978315</c:v>
                </c:pt>
                <c:pt idx="2010">
                  <c:v>8635167.8606726713</c:v>
                </c:pt>
                <c:pt idx="2011">
                  <c:v>8635172.4506430104</c:v>
                </c:pt>
                <c:pt idx="2012">
                  <c:v>8635172.0411158092</c:v>
                </c:pt>
                <c:pt idx="2013">
                  <c:v>8635182.6686956473</c:v>
                </c:pt>
                <c:pt idx="2014">
                  <c:v>8635159.2291403934</c:v>
                </c:pt>
                <c:pt idx="2015">
                  <c:v>8635157.8514330238</c:v>
                </c:pt>
                <c:pt idx="2016">
                  <c:v>8635181.5421688259</c:v>
                </c:pt>
                <c:pt idx="2017">
                  <c:v>8635179.6928878576</c:v>
                </c:pt>
                <c:pt idx="2018">
                  <c:v>8635207.3988308329</c:v>
                </c:pt>
                <c:pt idx="2019">
                  <c:v>8635207.0503898468</c:v>
                </c:pt>
                <c:pt idx="2020">
                  <c:v>8635207.7142165992</c:v>
                </c:pt>
                <c:pt idx="2021">
                  <c:v>8635191.348488126</c:v>
                </c:pt>
                <c:pt idx="2022">
                  <c:v>8635163.4740283675</c:v>
                </c:pt>
                <c:pt idx="2023">
                  <c:v>8635148.6241328958</c:v>
                </c:pt>
                <c:pt idx="2024">
                  <c:v>8635164.3309462033</c:v>
                </c:pt>
                <c:pt idx="2025">
                  <c:v>8635150.4875130858</c:v>
                </c:pt>
                <c:pt idx="2026">
                  <c:v>8635150.1614375841</c:v>
                </c:pt>
                <c:pt idx="2027">
                  <c:v>8635123.784683425</c:v>
                </c:pt>
                <c:pt idx="2028">
                  <c:v>8635142.5208290759</c:v>
                </c:pt>
                <c:pt idx="2029">
                  <c:v>8635145.7383834366</c:v>
                </c:pt>
                <c:pt idx="2030">
                  <c:v>8635129.3965386618</c:v>
                </c:pt>
                <c:pt idx="2031">
                  <c:v>8635161.1741618104</c:v>
                </c:pt>
                <c:pt idx="2032">
                  <c:v>8635161.3959499989</c:v>
                </c:pt>
                <c:pt idx="2033">
                  <c:v>8635168.627554927</c:v>
                </c:pt>
                <c:pt idx="2034">
                  <c:v>8635170.3319239412</c:v>
                </c:pt>
                <c:pt idx="2035">
                  <c:v>8635163.5336488318</c:v>
                </c:pt>
                <c:pt idx="2036">
                  <c:v>8635186.2888226733</c:v>
                </c:pt>
                <c:pt idx="2037">
                  <c:v>8635185.9994430523</c:v>
                </c:pt>
                <c:pt idx="2038">
                  <c:v>8635175.6952667423</c:v>
                </c:pt>
                <c:pt idx="2039">
                  <c:v>8635175.4221943635</c:v>
                </c:pt>
                <c:pt idx="2040">
                  <c:v>8635200.7241194211</c:v>
                </c:pt>
                <c:pt idx="2041">
                  <c:v>8635196.4426405765</c:v>
                </c:pt>
                <c:pt idx="2042">
                  <c:v>8635194.6830865014</c:v>
                </c:pt>
                <c:pt idx="2043">
                  <c:v>8635196.9257596862</c:v>
                </c:pt>
                <c:pt idx="2044">
                  <c:v>8635188.136257153</c:v>
                </c:pt>
                <c:pt idx="2045">
                  <c:v>8635198.8767445479</c:v>
                </c:pt>
                <c:pt idx="2046">
                  <c:v>8635198.5999979991</c:v>
                </c:pt>
                <c:pt idx="2047">
                  <c:v>8635217.3749834262</c:v>
                </c:pt>
                <c:pt idx="2048">
                  <c:v>8635192.5656970348</c:v>
                </c:pt>
                <c:pt idx="2049">
                  <c:v>8635148.1959573198</c:v>
                </c:pt>
                <c:pt idx="2050">
                  <c:v>8635172.9930412285</c:v>
                </c:pt>
                <c:pt idx="2051">
                  <c:v>8635219.8482973892</c:v>
                </c:pt>
                <c:pt idx="2052">
                  <c:v>8635243.6577331256</c:v>
                </c:pt>
                <c:pt idx="2053">
                  <c:v>8635243.4188525416</c:v>
                </c:pt>
                <c:pt idx="2054">
                  <c:v>8635243.1867992207</c:v>
                </c:pt>
                <c:pt idx="2055">
                  <c:v>8635195.8530184403</c:v>
                </c:pt>
                <c:pt idx="2056">
                  <c:v>8635189.6202126313</c:v>
                </c:pt>
                <c:pt idx="2057">
                  <c:v>8635163.3475572467</c:v>
                </c:pt>
                <c:pt idx="2058">
                  <c:v>8635146.101733733</c:v>
                </c:pt>
                <c:pt idx="2059">
                  <c:v>8635156.9263677299</c:v>
                </c:pt>
                <c:pt idx="2060">
                  <c:v>8635156.7313786428</c:v>
                </c:pt>
                <c:pt idx="2061">
                  <c:v>8635141.5073857699</c:v>
                </c:pt>
                <c:pt idx="2062">
                  <c:v>8635140.3210790101</c:v>
                </c:pt>
                <c:pt idx="2063">
                  <c:v>8635175.2230052557</c:v>
                </c:pt>
                <c:pt idx="2064">
                  <c:v>8635178.0562806614</c:v>
                </c:pt>
                <c:pt idx="2065">
                  <c:v>8635143.8092465829</c:v>
                </c:pt>
                <c:pt idx="2066">
                  <c:v>8635125.6039100457</c:v>
                </c:pt>
                <c:pt idx="2067">
                  <c:v>8635125.4447411429</c:v>
                </c:pt>
                <c:pt idx="2068">
                  <c:v>8635136.3154700231</c:v>
                </c:pt>
                <c:pt idx="2069">
                  <c:v>8635155.2090495359</c:v>
                </c:pt>
                <c:pt idx="2070">
                  <c:v>8635141.0308784191</c:v>
                </c:pt>
                <c:pt idx="2071">
                  <c:v>8635141.8914415333</c:v>
                </c:pt>
                <c:pt idx="2072">
                  <c:v>8635169.8182638921</c:v>
                </c:pt>
                <c:pt idx="2073">
                  <c:v>8635192.737494532</c:v>
                </c:pt>
                <c:pt idx="2074">
                  <c:v>8635192.6075570211</c:v>
                </c:pt>
                <c:pt idx="2075">
                  <c:v>8635193.4836362954</c:v>
                </c:pt>
                <c:pt idx="2076">
                  <c:v>8635194.3633224238</c:v>
                </c:pt>
                <c:pt idx="2077">
                  <c:v>8635173.1958340742</c:v>
                </c:pt>
                <c:pt idx="2078">
                  <c:v>8635131.9856774677</c:v>
                </c:pt>
                <c:pt idx="2079">
                  <c:v>8635141.8963142354</c:v>
                </c:pt>
                <c:pt idx="2080">
                  <c:v>8635191.9022975732</c:v>
                </c:pt>
                <c:pt idx="2081">
                  <c:v>8635191.7962265182</c:v>
                </c:pt>
                <c:pt idx="2082">
                  <c:v>8635188.6862768363</c:v>
                </c:pt>
                <c:pt idx="2083">
                  <c:v>8635161.5239945296</c:v>
                </c:pt>
                <c:pt idx="2084">
                  <c:v>8635173.4543990903</c:v>
                </c:pt>
                <c:pt idx="2085">
                  <c:v>8635176.3668524921</c:v>
                </c:pt>
                <c:pt idx="2086">
                  <c:v>8635162.242852455</c:v>
                </c:pt>
                <c:pt idx="2087">
                  <c:v>8635193.2251107655</c:v>
                </c:pt>
                <c:pt idx="2088">
                  <c:v>8635193.1385218613</c:v>
                </c:pt>
                <c:pt idx="2089">
                  <c:v>8635197.063618483</c:v>
                </c:pt>
                <c:pt idx="2090">
                  <c:v>8635168.9174281787</c:v>
                </c:pt>
                <c:pt idx="2091">
                  <c:v>8635166.8334473372</c:v>
                </c:pt>
                <c:pt idx="2092">
                  <c:v>8635159.7402206995</c:v>
                </c:pt>
                <c:pt idx="2093">
                  <c:v>8635163.6745283697</c:v>
                </c:pt>
                <c:pt idx="2094">
                  <c:v>8635167.6109759454</c:v>
                </c:pt>
                <c:pt idx="2095">
                  <c:v>8635167.5402916521</c:v>
                </c:pt>
                <c:pt idx="2096">
                  <c:v>8635180.5015608724</c:v>
                </c:pt>
                <c:pt idx="2097">
                  <c:v>8635189.4555804785</c:v>
                </c:pt>
                <c:pt idx="2098">
                  <c:v>8635166.337825425</c:v>
                </c:pt>
                <c:pt idx="2099">
                  <c:v>8635155.2495524585</c:v>
                </c:pt>
                <c:pt idx="2100">
                  <c:v>8635144.1630783714</c:v>
                </c:pt>
                <c:pt idx="2101">
                  <c:v>8635144.1036798228</c:v>
                </c:pt>
                <c:pt idx="2102">
                  <c:v>8635136.0275583901</c:v>
                </c:pt>
                <c:pt idx="2103">
                  <c:v>8635163.0336720571</c:v>
                </c:pt>
                <c:pt idx="2104">
                  <c:v>8635182.0229646135</c:v>
                </c:pt>
                <c:pt idx="2105">
                  <c:v>8635174.9539524578</c:v>
                </c:pt>
                <c:pt idx="2106">
                  <c:v>8635171.8956610356</c:v>
                </c:pt>
                <c:pt idx="2107">
                  <c:v>8635169.8411402255</c:v>
                </c:pt>
                <c:pt idx="2108">
                  <c:v>8635169.7926502246</c:v>
                </c:pt>
                <c:pt idx="2109">
                  <c:v>8635168.7432435509</c:v>
                </c:pt>
                <c:pt idx="2110">
                  <c:v>8635166.6928806789</c:v>
                </c:pt>
                <c:pt idx="2111">
                  <c:v>8635177.6737530399</c:v>
                </c:pt>
                <c:pt idx="2112">
                  <c:v>8635196.6743106395</c:v>
                </c:pt>
                <c:pt idx="2113">
                  <c:v>8635177.5886244718</c:v>
                </c:pt>
                <c:pt idx="2114">
                  <c:v>8635154.4949278999</c:v>
                </c:pt>
                <c:pt idx="2115">
                  <c:v>8635154.4553439263</c:v>
                </c:pt>
                <c:pt idx="2116">
                  <c:v>8635150.4076826442</c:v>
                </c:pt>
                <c:pt idx="2117">
                  <c:v>8635168.4117651284</c:v>
                </c:pt>
                <c:pt idx="2118">
                  <c:v>8635172.3846857958</c:v>
                </c:pt>
                <c:pt idx="2119">
                  <c:v>8635159.3195097409</c:v>
                </c:pt>
                <c:pt idx="2120">
                  <c:v>8635179.3313054238</c:v>
                </c:pt>
                <c:pt idx="2121">
                  <c:v>8635189.3210590072</c:v>
                </c:pt>
                <c:pt idx="2122">
                  <c:v>8635189.2887443099</c:v>
                </c:pt>
                <c:pt idx="2123">
                  <c:v>8635182.2412402313</c:v>
                </c:pt>
                <c:pt idx="2124">
                  <c:v>8635168.1785201821</c:v>
                </c:pt>
                <c:pt idx="2125">
                  <c:v>8635151.1097654197</c:v>
                </c:pt>
                <c:pt idx="2126">
                  <c:v>8635173.1316301171</c:v>
                </c:pt>
                <c:pt idx="2127">
                  <c:v>8635188.1382023469</c:v>
                </c:pt>
                <c:pt idx="2128">
                  <c:v>8635186.1064431276</c:v>
                </c:pt>
                <c:pt idx="2129">
                  <c:v>8635186.0800632965</c:v>
                </c:pt>
                <c:pt idx="2130">
                  <c:v>8635199.0843589455</c:v>
                </c:pt>
                <c:pt idx="2131">
                  <c:v>8635196.052559942</c:v>
                </c:pt>
                <c:pt idx="2132">
                  <c:v>8635182.9984556511</c:v>
                </c:pt>
                <c:pt idx="2133">
                  <c:v>8635176.9611539431</c:v>
                </c:pt>
                <c:pt idx="2134">
                  <c:v>8635212.018889945</c:v>
                </c:pt>
                <c:pt idx="2135">
                  <c:v>8635216.0059272684</c:v>
                </c:pt>
                <c:pt idx="2136">
                  <c:v>8635215.9843918718</c:v>
                </c:pt>
                <c:pt idx="2137">
                  <c:v>8635152.8184702564</c:v>
                </c:pt>
                <c:pt idx="2138">
                  <c:v>8635137.763622351</c:v>
                </c:pt>
                <c:pt idx="2139">
                  <c:v>8635163.8037262671</c:v>
                </c:pt>
                <c:pt idx="2140">
                  <c:v>8635166.791454168</c:v>
                </c:pt>
                <c:pt idx="2141">
                  <c:v>8635160.7590151243</c:v>
                </c:pt>
                <c:pt idx="2142">
                  <c:v>8635158.7363149971</c:v>
                </c:pt>
                <c:pt idx="2143">
                  <c:v>8635158.7187352609</c:v>
                </c:pt>
                <c:pt idx="2144">
                  <c:v>8635154.6924512349</c:v>
                </c:pt>
                <c:pt idx="2145">
                  <c:v>8635172.7172906902</c:v>
                </c:pt>
                <c:pt idx="2146">
                  <c:v>8635194.7518084645</c:v>
                </c:pt>
                <c:pt idx="2147">
                  <c:v>8635193.7338516098</c:v>
                </c:pt>
                <c:pt idx="2148">
                  <c:v>8635190.711739134</c:v>
                </c:pt>
                <c:pt idx="2149">
                  <c:v>8635223.7729118224</c:v>
                </c:pt>
                <c:pt idx="2150">
                  <c:v>8635223.7585601341</c:v>
                </c:pt>
                <c:pt idx="2151">
                  <c:v>8635239.781439105</c:v>
                </c:pt>
                <c:pt idx="2152">
                  <c:v>8635239.7678956892</c:v>
                </c:pt>
                <c:pt idx="2153">
                  <c:v>8635210.6880015973</c:v>
                </c:pt>
                <c:pt idx="2154">
                  <c:v>8635163.5670535956</c:v>
                </c:pt>
                <c:pt idx="2155">
                  <c:v>8635156.5385279842</c:v>
                </c:pt>
                <c:pt idx="2156">
                  <c:v>8635184.5909096394</c:v>
                </c:pt>
                <c:pt idx="2157">
                  <c:v>8635184.5791939534</c:v>
                </c:pt>
                <c:pt idx="2158">
                  <c:v>8635212.6322512794</c:v>
                </c:pt>
                <c:pt idx="2159">
                  <c:v>8635194.5797711909</c:v>
                </c:pt>
                <c:pt idx="2160">
                  <c:v>8635204.5920447428</c:v>
                </c:pt>
                <c:pt idx="2161">
                  <c:v>8635222.6230348013</c:v>
                </c:pt>
                <c:pt idx="2162">
                  <c:v>8635186.5300521571</c:v>
                </c:pt>
                <c:pt idx="2163">
                  <c:v>8635150.4373544119</c:v>
                </c:pt>
                <c:pt idx="2164">
                  <c:v>8635150.4277905338</c:v>
                </c:pt>
                <c:pt idx="2165">
                  <c:v>8635152.4231029339</c:v>
                </c:pt>
                <c:pt idx="2166">
                  <c:v>8635166.4462983832</c:v>
                </c:pt>
                <c:pt idx="2167">
                  <c:v>8635168.44213387</c:v>
                </c:pt>
                <c:pt idx="2168">
                  <c:v>8635161.4175068755</c:v>
                </c:pt>
                <c:pt idx="2169">
                  <c:v>8635179.4506588373</c:v>
                </c:pt>
                <c:pt idx="2170">
                  <c:v>8635210.5139623825</c:v>
                </c:pt>
                <c:pt idx="2171">
                  <c:v>8635210.5061546639</c:v>
                </c:pt>
                <c:pt idx="2172">
                  <c:v>8635202.4801599365</c:v>
                </c:pt>
                <c:pt idx="2173">
                  <c:v>8635179.4198617339</c:v>
                </c:pt>
                <c:pt idx="2174">
                  <c:v>8635180.4150057994</c:v>
                </c:pt>
                <c:pt idx="2175">
                  <c:v>8635175.3965461981</c:v>
                </c:pt>
                <c:pt idx="2176">
                  <c:v>8635166.3690796141</c:v>
                </c:pt>
                <c:pt idx="2177">
                  <c:v>8635166.3625184987</c:v>
                </c:pt>
                <c:pt idx="2178">
                  <c:v>8635153.326226389</c:v>
                </c:pt>
                <c:pt idx="2179">
                  <c:v>8635200.4281983059</c:v>
                </c:pt>
                <c:pt idx="2180">
                  <c:v>8635233.4981227703</c:v>
                </c:pt>
                <c:pt idx="2181">
                  <c:v>8635168.3426986132</c:v>
                </c:pt>
                <c:pt idx="2182">
                  <c:v>8635174.3508309145</c:v>
                </c:pt>
                <c:pt idx="2183">
                  <c:v>8635183.3660291508</c:v>
                </c:pt>
                <c:pt idx="2184">
                  <c:v>8635183.3606729452</c:v>
                </c:pt>
                <c:pt idx="2185">
                  <c:v>8635174.3347578738</c:v>
                </c:pt>
                <c:pt idx="2186">
                  <c:v>8635197.3826330975</c:v>
                </c:pt>
                <c:pt idx="2187">
                  <c:v>8635206.3984340001</c:v>
                </c:pt>
                <c:pt idx="2188">
                  <c:v>8635195.3683506325</c:v>
                </c:pt>
                <c:pt idx="2189">
                  <c:v>8635198.3706207983</c:v>
                </c:pt>
                <c:pt idx="2190">
                  <c:v>8635193.3546134159</c:v>
                </c:pt>
                <c:pt idx="2191">
                  <c:v>8635193.3502408601</c:v>
                </c:pt>
                <c:pt idx="2192">
                  <c:v>8635183.3229805753</c:v>
                </c:pt>
                <c:pt idx="2193">
                  <c:v>8635227.4201069921</c:v>
                </c:pt>
                <c:pt idx="2194">
                  <c:v>8635237.439109426</c:v>
                </c:pt>
                <c:pt idx="2195">
                  <c:v>8635207.36618172</c:v>
                </c:pt>
                <c:pt idx="2196">
                  <c:v>8635163.2611432821</c:v>
                </c:pt>
                <c:pt idx="2197">
                  <c:v>8635179.2942899708</c:v>
                </c:pt>
                <c:pt idx="2198">
                  <c:v>8635179.2907204684</c:v>
                </c:pt>
                <c:pt idx="2199">
                  <c:v>8635222.3862046171</c:v>
                </c:pt>
                <c:pt idx="2200">
                  <c:v>8635214.3644270431</c:v>
                </c:pt>
                <c:pt idx="2201">
                  <c:v>8635182.2875161376</c:v>
                </c:pt>
                <c:pt idx="2202">
                  <c:v>8635148.2060920261</c:v>
                </c:pt>
                <c:pt idx="2203">
                  <c:v>8635148.2030041907</c:v>
                </c:pt>
                <c:pt idx="2204">
                  <c:v>8635161.2299224306</c:v>
                </c:pt>
                <c:pt idx="2205">
                  <c:v>8635161.2270085029</c:v>
                </c:pt>
                <c:pt idx="2206">
                  <c:v>8635218.3553480636</c:v>
                </c:pt>
                <c:pt idx="2207">
                  <c:v>8635232.3848134521</c:v>
                </c:pt>
                <c:pt idx="2208">
                  <c:v>8635197.3016025349</c:v>
                </c:pt>
                <c:pt idx="2209">
                  <c:v>8635214.3381273709</c:v>
                </c:pt>
                <c:pt idx="2210">
                  <c:v>8635233.3793272842</c:v>
                </c:pt>
                <c:pt idx="2211">
                  <c:v>8635214.3331577033</c:v>
                </c:pt>
                <c:pt idx="2212">
                  <c:v>8635214.3307788484</c:v>
                </c:pt>
                <c:pt idx="2213">
                  <c:v>8635203.7961063106</c:v>
                </c:pt>
                <c:pt idx="2214">
                  <c:v>8635219.8452277668</c:v>
                </c:pt>
                <c:pt idx="2215">
                  <c:v>8635226.8732897993</c:v>
                </c:pt>
                <c:pt idx="2216">
                  <c:v>8635209.8457904402</c:v>
                </c:pt>
                <c:pt idx="2217">
                  <c:v>8635178.2764105666</c:v>
                </c:pt>
                <c:pt idx="2218">
                  <c:v>8635184.3157271389</c:v>
                </c:pt>
                <c:pt idx="2219">
                  <c:v>8635184.3405106738</c:v>
                </c:pt>
                <c:pt idx="2220">
                  <c:v>8635183.3622854073</c:v>
                </c:pt>
                <c:pt idx="2221">
                  <c:v>8635177.8648435809</c:v>
                </c:pt>
                <c:pt idx="2222">
                  <c:v>8635196.9458229989</c:v>
                </c:pt>
                <c:pt idx="2223">
                  <c:v>8635190.9682268314</c:v>
                </c:pt>
                <c:pt idx="2224">
                  <c:v>8635152.9159779064</c:v>
                </c:pt>
                <c:pt idx="2225">
                  <c:v>8635157.9616473988</c:v>
                </c:pt>
                <c:pt idx="2226">
                  <c:v>8635157.9948376827</c:v>
                </c:pt>
                <c:pt idx="2227">
                  <c:v>8635204.1329060011</c:v>
                </c:pt>
                <c:pt idx="2228">
                  <c:v>8635215.189532958</c:v>
                </c:pt>
                <c:pt idx="2229">
                  <c:v>8635208.2038565725</c:v>
                </c:pt>
                <c:pt idx="2230">
                  <c:v>8635212.2426162101</c:v>
                </c:pt>
                <c:pt idx="2231">
                  <c:v>8635218.2851324473</c:v>
                </c:pt>
                <c:pt idx="2232">
                  <c:v>8635210.2946211696</c:v>
                </c:pt>
                <c:pt idx="2233">
                  <c:v>8635210.3217170741</c:v>
                </c:pt>
                <c:pt idx="2234">
                  <c:v>8635197.3181310408</c:v>
                </c:pt>
                <c:pt idx="2235">
                  <c:v>8635189.3252953403</c:v>
                </c:pt>
                <c:pt idx="2236">
                  <c:v>8635178.3248264566</c:v>
                </c:pt>
                <c:pt idx="2237">
                  <c:v>8635177.3466547951</c:v>
                </c:pt>
                <c:pt idx="2238">
                  <c:v>8635194.409206843</c:v>
                </c:pt>
                <c:pt idx="2239">
                  <c:v>8635208.4641865827</c:v>
                </c:pt>
                <c:pt idx="2240">
                  <c:v>8635208.4863064308</c:v>
                </c:pt>
                <c:pt idx="2241">
                  <c:v>8635224.5446046311</c:v>
                </c:pt>
                <c:pt idx="2242">
                  <c:v>8635197.5033604298</c:v>
                </c:pt>
                <c:pt idx="2243">
                  <c:v>8635165.4500120431</c:v>
                </c:pt>
                <c:pt idx="2244">
                  <c:v>8635171.4835149925</c:v>
                </c:pt>
                <c:pt idx="2245">
                  <c:v>8635167.4934465047</c:v>
                </c:pt>
                <c:pt idx="2246">
                  <c:v>8635202.0832277481</c:v>
                </c:pt>
                <c:pt idx="2247">
                  <c:v>8635201.6065106783</c:v>
                </c:pt>
                <c:pt idx="2248">
                  <c:v>8635237.226217024</c:v>
                </c:pt>
                <c:pt idx="2249">
                  <c:v>8635244.7947544735</c:v>
                </c:pt>
                <c:pt idx="2250">
                  <c:v>8635233.8254617807</c:v>
                </c:pt>
                <c:pt idx="2251">
                  <c:v>8635195.821189085</c:v>
                </c:pt>
                <c:pt idx="2252">
                  <c:v>8635181.8984002192</c:v>
                </c:pt>
                <c:pt idx="2253">
                  <c:v>8635180.5218115896</c:v>
                </c:pt>
                <c:pt idx="2254">
                  <c:v>8635193.2167753614</c:v>
                </c:pt>
                <c:pt idx="2255">
                  <c:v>8635246.041813191</c:v>
                </c:pt>
                <c:pt idx="2256">
                  <c:v>8635247.7869058326</c:v>
                </c:pt>
                <c:pt idx="2257">
                  <c:v>8635177.4029209055</c:v>
                </c:pt>
                <c:pt idx="2258">
                  <c:v>8635182.7193235755</c:v>
                </c:pt>
                <c:pt idx="2259">
                  <c:v>8635212.1393962018</c:v>
                </c:pt>
                <c:pt idx="2260">
                  <c:v>8635185.4783652499</c:v>
                </c:pt>
                <c:pt idx="2261">
                  <c:v>8635183.4115689043</c:v>
                </c:pt>
                <c:pt idx="2262">
                  <c:v>8635161.3581995349</c:v>
                </c:pt>
                <c:pt idx="2263">
                  <c:v>8635195.4905094691</c:v>
                </c:pt>
                <c:pt idx="2264">
                  <c:v>8635232.6854515616</c:v>
                </c:pt>
                <c:pt idx="2265">
                  <c:v>8635199.7745702695</c:v>
                </c:pt>
                <c:pt idx="2266">
                  <c:v>8635217.5241589863</c:v>
                </c:pt>
                <c:pt idx="2267">
                  <c:v>8635215.2938333433</c:v>
                </c:pt>
                <c:pt idx="2268">
                  <c:v>8635242.6871467866</c:v>
                </c:pt>
                <c:pt idx="2269">
                  <c:v>8635212.0248350985</c:v>
                </c:pt>
                <c:pt idx="2270">
                  <c:v>8635198.4758290835</c:v>
                </c:pt>
                <c:pt idx="2271">
                  <c:v>8635218.0743443929</c:v>
                </c:pt>
                <c:pt idx="2272">
                  <c:v>8635212.1776690278</c:v>
                </c:pt>
                <c:pt idx="2273">
                  <c:v>8635210.3729742859</c:v>
                </c:pt>
                <c:pt idx="2274">
                  <c:v>8635207.64649502</c:v>
                </c:pt>
                <c:pt idx="2275">
                  <c:v>8635199.986837605</c:v>
                </c:pt>
                <c:pt idx="2276">
                  <c:v>8635198.9107194617</c:v>
                </c:pt>
                <c:pt idx="2277">
                  <c:v>8635201.9320325907</c:v>
                </c:pt>
                <c:pt idx="2278">
                  <c:v>8635165.9508020617</c:v>
                </c:pt>
                <c:pt idx="2279">
                  <c:v>8635167.630960295</c:v>
                </c:pt>
                <c:pt idx="2280">
                  <c:v>8635192.4587018974</c:v>
                </c:pt>
                <c:pt idx="2281">
                  <c:v>8635189.3159026131</c:v>
                </c:pt>
                <c:pt idx="2282">
                  <c:v>8635210.8117926102</c:v>
                </c:pt>
                <c:pt idx="2283">
                  <c:v>8635212.3646714836</c:v>
                </c:pt>
                <c:pt idx="2284">
                  <c:v>8635171.9221369643</c:v>
                </c:pt>
                <c:pt idx="2285">
                  <c:v>8635169.1540013663</c:v>
                </c:pt>
                <c:pt idx="2286">
                  <c:v>8635176.5166071206</c:v>
                </c:pt>
                <c:pt idx="2287">
                  <c:v>8635191.0000269152</c:v>
                </c:pt>
                <c:pt idx="2288">
                  <c:v>8635187.037573738</c:v>
                </c:pt>
                <c:pt idx="2289">
                  <c:v>8635219.2696454544</c:v>
                </c:pt>
                <c:pt idx="2290">
                  <c:v>8635214.0218430944</c:v>
                </c:pt>
                <c:pt idx="2291">
                  <c:v>8635171.8132270258</c:v>
                </c:pt>
                <c:pt idx="2292">
                  <c:v>8635181.8394707795</c:v>
                </c:pt>
                <c:pt idx="2293">
                  <c:v>8635209.0186358187</c:v>
                </c:pt>
                <c:pt idx="2294">
                  <c:v>8635208.7421213202</c:v>
                </c:pt>
                <c:pt idx="2295">
                  <c:v>8635204.5798002351</c:v>
                </c:pt>
                <c:pt idx="2296">
                  <c:v>8635219.0724773537</c:v>
                </c:pt>
                <c:pt idx="2297">
                  <c:v>8635211.6469183676</c:v>
                </c:pt>
                <c:pt idx="2298">
                  <c:v>8635164.2595502604</c:v>
                </c:pt>
                <c:pt idx="2299">
                  <c:v>8635198.1753380373</c:v>
                </c:pt>
                <c:pt idx="2300">
                  <c:v>8635224.1929662451</c:v>
                </c:pt>
                <c:pt idx="2301">
                  <c:v>8635210.7340087034</c:v>
                </c:pt>
                <c:pt idx="2302">
                  <c:v>8635205.9162099063</c:v>
                </c:pt>
                <c:pt idx="2303">
                  <c:v>8635201.2369286418</c:v>
                </c:pt>
                <c:pt idx="2304">
                  <c:v>8635212.2212723903</c:v>
                </c:pt>
                <c:pt idx="2305">
                  <c:v>8635210.322174076</c:v>
                </c:pt>
                <c:pt idx="2306">
                  <c:v>8635191.5267502181</c:v>
                </c:pt>
                <c:pt idx="2307">
                  <c:v>8635180.3800908942</c:v>
                </c:pt>
                <c:pt idx="2308">
                  <c:v>8635180.4052389618</c:v>
                </c:pt>
                <c:pt idx="2309">
                  <c:v>8635175.0571380761</c:v>
                </c:pt>
                <c:pt idx="2310">
                  <c:v>8635212.9569100793</c:v>
                </c:pt>
                <c:pt idx="2311">
                  <c:v>8635238.4741773028</c:v>
                </c:pt>
                <c:pt idx="2312">
                  <c:v>8635224.0638056137</c:v>
                </c:pt>
                <c:pt idx="2313">
                  <c:v>8635212.8151285704</c:v>
                </c:pt>
                <c:pt idx="2314">
                  <c:v>8635185.682329515</c:v>
                </c:pt>
                <c:pt idx="2315">
                  <c:v>8635164.2039054334</c:v>
                </c:pt>
                <c:pt idx="2316">
                  <c:v>8635158.9169008508</c:v>
                </c:pt>
                <c:pt idx="2317">
                  <c:v>8635154.2793524563</c:v>
                </c:pt>
                <c:pt idx="2318">
                  <c:v>8635168.8451755904</c:v>
                </c:pt>
                <c:pt idx="2319">
                  <c:v>8635190.0789908599</c:v>
                </c:pt>
                <c:pt idx="2320">
                  <c:v>8635219.4975365717</c:v>
                </c:pt>
                <c:pt idx="2321">
                  <c:v>8635203.4775391035</c:v>
                </c:pt>
                <c:pt idx="2322">
                  <c:v>8635190.6367885526</c:v>
                </c:pt>
                <c:pt idx="2323">
                  <c:v>8635184.4746714421</c:v>
                </c:pt>
                <c:pt idx="2324">
                  <c:v>8635194.5242714472</c:v>
                </c:pt>
                <c:pt idx="2325">
                  <c:v>8635200.2336491998</c:v>
                </c:pt>
                <c:pt idx="2326">
                  <c:v>8635208.1291692536</c:v>
                </c:pt>
                <c:pt idx="2327">
                  <c:v>8635209.1863771081</c:v>
                </c:pt>
                <c:pt idx="2328">
                  <c:v>8635219.9327880424</c:v>
                </c:pt>
                <c:pt idx="2329">
                  <c:v>8635223.8454278726</c:v>
                </c:pt>
                <c:pt idx="2330">
                  <c:v>8635217.9127645437</c:v>
                </c:pt>
                <c:pt idx="2331">
                  <c:v>8635215.656195797</c:v>
                </c:pt>
                <c:pt idx="2332">
                  <c:v>8635231.618054904</c:v>
                </c:pt>
                <c:pt idx="2333">
                  <c:v>8635221.1972922217</c:v>
                </c:pt>
                <c:pt idx="2334">
                  <c:v>8635238.0180786904</c:v>
                </c:pt>
                <c:pt idx="2335">
                  <c:v>8635228.9635374174</c:v>
                </c:pt>
                <c:pt idx="2336">
                  <c:v>8635214.5701506082</c:v>
                </c:pt>
                <c:pt idx="2337">
                  <c:v>8635207.8748285212</c:v>
                </c:pt>
                <c:pt idx="2338">
                  <c:v>8635226.4246651772</c:v>
                </c:pt>
                <c:pt idx="2339">
                  <c:v>8635228.6261738967</c:v>
                </c:pt>
                <c:pt idx="2340">
                  <c:v>8635205.9721890297</c:v>
                </c:pt>
                <c:pt idx="2341">
                  <c:v>8635215.073616825</c:v>
                </c:pt>
                <c:pt idx="2342">
                  <c:v>8635215.8564421497</c:v>
                </c:pt>
                <c:pt idx="2343">
                  <c:v>8635208.8313397821</c:v>
                </c:pt>
                <c:pt idx="2344">
                  <c:v>8635181.4661050923</c:v>
                </c:pt>
                <c:pt idx="2345">
                  <c:v>8635176.3575937059</c:v>
                </c:pt>
                <c:pt idx="2346">
                  <c:v>8635200.5137402136</c:v>
                </c:pt>
                <c:pt idx="2347">
                  <c:v>8635218.8565139975</c:v>
                </c:pt>
                <c:pt idx="2348">
                  <c:v>8635222.8628869262</c:v>
                </c:pt>
                <c:pt idx="2349">
                  <c:v>8635223.0633442122</c:v>
                </c:pt>
                <c:pt idx="2350">
                  <c:v>8635215.9452576842</c:v>
                </c:pt>
                <c:pt idx="2351">
                  <c:v>8635224.5644432474</c:v>
                </c:pt>
                <c:pt idx="2352">
                  <c:v>8635227.3852332849</c:v>
                </c:pt>
                <c:pt idx="2353">
                  <c:v>8635235.4237306211</c:v>
                </c:pt>
                <c:pt idx="2354">
                  <c:v>8635240.6576829646</c:v>
                </c:pt>
                <c:pt idx="2355">
                  <c:v>8635254.6054405849</c:v>
                </c:pt>
                <c:pt idx="2356">
                  <c:v>8635256.2336742971</c:v>
                </c:pt>
                <c:pt idx="2357">
                  <c:v>8635249.0570105221</c:v>
                </c:pt>
                <c:pt idx="2358">
                  <c:v>8635242.5898060855</c:v>
                </c:pt>
                <c:pt idx="2359">
                  <c:v>8635234.8367335182</c:v>
                </c:pt>
                <c:pt idx="2360">
                  <c:v>8635225.3034990877</c:v>
                </c:pt>
                <c:pt idx="2361">
                  <c:v>8635227.5123199131</c:v>
                </c:pt>
                <c:pt idx="2362">
                  <c:v>8635231.4474979639</c:v>
                </c:pt>
                <c:pt idx="2363">
                  <c:v>8635226.0703685526</c:v>
                </c:pt>
                <c:pt idx="2364">
                  <c:v>8635218.9022567347</c:v>
                </c:pt>
                <c:pt idx="2365">
                  <c:v>8635232.9871927723</c:v>
                </c:pt>
                <c:pt idx="2366">
                  <c:v>8635229.2663925532</c:v>
                </c:pt>
                <c:pt idx="2367">
                  <c:v>8635231.7804279104</c:v>
                </c:pt>
                <c:pt idx="2368">
                  <c:v>8635228.4992607888</c:v>
                </c:pt>
                <c:pt idx="2369">
                  <c:v>8635207.3932597321</c:v>
                </c:pt>
                <c:pt idx="2370">
                  <c:v>8635210.0404785685</c:v>
                </c:pt>
                <c:pt idx="2371">
                  <c:v>8635202.8809292465</c:v>
                </c:pt>
                <c:pt idx="2372">
                  <c:v>8635219.9744042698</c:v>
                </c:pt>
                <c:pt idx="2373">
                  <c:v>8635228.7481849156</c:v>
                </c:pt>
                <c:pt idx="2374">
                  <c:v>8635228.1874662731</c:v>
                </c:pt>
                <c:pt idx="2375">
                  <c:v>8635234.8296252843</c:v>
                </c:pt>
                <c:pt idx="2376">
                  <c:v>8635234.6421803273</c:v>
                </c:pt>
                <c:pt idx="2377">
                  <c:v>8635210.0904008988</c:v>
                </c:pt>
                <c:pt idx="2378">
                  <c:v>8635203.7610529047</c:v>
                </c:pt>
                <c:pt idx="2379">
                  <c:v>8635216.6503745224</c:v>
                </c:pt>
                <c:pt idx="2380">
                  <c:v>8635228.714741338</c:v>
                </c:pt>
                <c:pt idx="2381">
                  <c:v>8635205.8843582179</c:v>
                </c:pt>
                <c:pt idx="2382">
                  <c:v>8635205.7684546728</c:v>
                </c:pt>
                <c:pt idx="2383">
                  <c:v>8635227.3745614439</c:v>
                </c:pt>
                <c:pt idx="2384">
                  <c:v>8635244.1568097565</c:v>
                </c:pt>
                <c:pt idx="2385">
                  <c:v>8635238.0759101231</c:v>
                </c:pt>
                <c:pt idx="2386">
                  <c:v>8635228.1626567785</c:v>
                </c:pt>
                <c:pt idx="2387">
                  <c:v>8635223.935137175</c:v>
                </c:pt>
                <c:pt idx="2388">
                  <c:v>8635250.9452793468</c:v>
                </c:pt>
                <c:pt idx="2389">
                  <c:v>8635258.0920823496</c:v>
                </c:pt>
                <c:pt idx="2390">
                  <c:v>8635227.3370884396</c:v>
                </c:pt>
                <c:pt idx="2391">
                  <c:v>8635212.2812734544</c:v>
                </c:pt>
                <c:pt idx="2392">
                  <c:v>8635206.4162347075</c:v>
                </c:pt>
                <c:pt idx="2393">
                  <c:v>8635194.2140253522</c:v>
                </c:pt>
                <c:pt idx="2394">
                  <c:v>8635193.2106265835</c:v>
                </c:pt>
                <c:pt idx="2395">
                  <c:v>8635214.4210758135</c:v>
                </c:pt>
                <c:pt idx="2396">
                  <c:v>8635241.3159798793</c:v>
                </c:pt>
                <c:pt idx="2397">
                  <c:v>8635275.4011809081</c:v>
                </c:pt>
                <c:pt idx="2398">
                  <c:v>8635266.5795660913</c:v>
                </c:pt>
                <c:pt idx="2399">
                  <c:v>8635260.4367240611</c:v>
                </c:pt>
                <c:pt idx="2400">
                  <c:v>8635217.910873767</c:v>
                </c:pt>
                <c:pt idx="2401">
                  <c:v>8635193.6043778658</c:v>
                </c:pt>
                <c:pt idx="2402">
                  <c:v>8635198.037807636</c:v>
                </c:pt>
                <c:pt idx="2403">
                  <c:v>8635219.6919413731</c:v>
                </c:pt>
                <c:pt idx="2404">
                  <c:v>8635216.4848773982</c:v>
                </c:pt>
                <c:pt idx="2405">
                  <c:v>8635206.4441344701</c:v>
                </c:pt>
                <c:pt idx="2406">
                  <c:v>8635200.0911141988</c:v>
                </c:pt>
                <c:pt idx="2407">
                  <c:v>8635202.9374140147</c:v>
                </c:pt>
                <c:pt idx="2408">
                  <c:v>8635208.4737225808</c:v>
                </c:pt>
                <c:pt idx="2409">
                  <c:v>8635225.2166173458</c:v>
                </c:pt>
                <c:pt idx="2410">
                  <c:v>8635231.6300981417</c:v>
                </c:pt>
                <c:pt idx="2411">
                  <c:v>8635243.7356954757</c:v>
                </c:pt>
                <c:pt idx="2412">
                  <c:v>8635253.0065269955</c:v>
                </c:pt>
                <c:pt idx="2413">
                  <c:v>8635246.9238309953</c:v>
                </c:pt>
                <c:pt idx="2414">
                  <c:v>8635214.9702382926</c:v>
                </c:pt>
                <c:pt idx="2415">
                  <c:v>8635202.7301773317</c:v>
                </c:pt>
                <c:pt idx="2416">
                  <c:v>8635222.7262241375</c:v>
                </c:pt>
                <c:pt idx="2417">
                  <c:v>8635238.8893215656</c:v>
                </c:pt>
                <c:pt idx="2418">
                  <c:v>8635247.2074219733</c:v>
                </c:pt>
                <c:pt idx="2419">
                  <c:v>8635241.1733877938</c:v>
                </c:pt>
                <c:pt idx="2420">
                  <c:v>8635232.3079373837</c:v>
                </c:pt>
                <c:pt idx="2421">
                  <c:v>8635204.5780792907</c:v>
                </c:pt>
                <c:pt idx="2422">
                  <c:v>8635205.5714550279</c:v>
                </c:pt>
                <c:pt idx="2423">
                  <c:v>8635240.7973701041</c:v>
                </c:pt>
                <c:pt idx="2424">
                  <c:v>8635234.1183886975</c:v>
                </c:pt>
                <c:pt idx="2425">
                  <c:v>8635200.5560863093</c:v>
                </c:pt>
                <c:pt idx="2426">
                  <c:v>8635195.2011660598</c:v>
                </c:pt>
                <c:pt idx="2427">
                  <c:v>8635208.0314676296</c:v>
                </c:pt>
                <c:pt idx="2428">
                  <c:v>8635225.0182145052</c:v>
                </c:pt>
                <c:pt idx="2429">
                  <c:v>8635216.6164793186</c:v>
                </c:pt>
                <c:pt idx="2430">
                  <c:v>8635207.3683913667</c:v>
                </c:pt>
                <c:pt idx="2431">
                  <c:v>8635211.8047203422</c:v>
                </c:pt>
                <c:pt idx="2432">
                  <c:v>8635216.4016690683</c:v>
                </c:pt>
                <c:pt idx="2433">
                  <c:v>8635211.137514364</c:v>
                </c:pt>
                <c:pt idx="2434">
                  <c:v>8635219.5585944094</c:v>
                </c:pt>
                <c:pt idx="2435">
                  <c:v>8635215.1188119706</c:v>
                </c:pt>
                <c:pt idx="2436">
                  <c:v>8635203.8238000572</c:v>
                </c:pt>
                <c:pt idx="2437">
                  <c:v>8635218.2351578046</c:v>
                </c:pt>
                <c:pt idx="2438">
                  <c:v>8635222.7913880069</c:v>
                </c:pt>
                <c:pt idx="2439">
                  <c:v>8635195.9629511759</c:v>
                </c:pt>
                <c:pt idx="2440">
                  <c:v>8635190.3368331492</c:v>
                </c:pt>
                <c:pt idx="2441">
                  <c:v>8635194.8895049971</c:v>
                </c:pt>
                <c:pt idx="2442">
                  <c:v>8635222.6379333753</c:v>
                </c:pt>
                <c:pt idx="2443">
                  <c:v>8635224.4954374395</c:v>
                </c:pt>
                <c:pt idx="2444">
                  <c:v>8635201.97217305</c:v>
                </c:pt>
                <c:pt idx="2445">
                  <c:v>8635192.628865499</c:v>
                </c:pt>
                <c:pt idx="2446">
                  <c:v>8635208.4807229154</c:v>
                </c:pt>
                <c:pt idx="2447">
                  <c:v>8635202.9581011049</c:v>
                </c:pt>
                <c:pt idx="2448">
                  <c:v>8635216.1128472798</c:v>
                </c:pt>
                <c:pt idx="2449">
                  <c:v>8635200.8730012681</c:v>
                </c:pt>
                <c:pt idx="2450">
                  <c:v>8635192.795084564</c:v>
                </c:pt>
                <c:pt idx="2451">
                  <c:v>8635222.9256450552</c:v>
                </c:pt>
                <c:pt idx="2452">
                  <c:v>8635222.660308063</c:v>
                </c:pt>
                <c:pt idx="2453">
                  <c:v>8635211.0406413451</c:v>
                </c:pt>
                <c:pt idx="2454">
                  <c:v>8635206.080322912</c:v>
                </c:pt>
                <c:pt idx="2455">
                  <c:v>8635222.2969644405</c:v>
                </c:pt>
                <c:pt idx="2456">
                  <c:v>8635234.6455443855</c:v>
                </c:pt>
                <c:pt idx="2457">
                  <c:v>8635230.6149090007</c:v>
                </c:pt>
                <c:pt idx="2458">
                  <c:v>8635208.6998786237</c:v>
                </c:pt>
                <c:pt idx="2459">
                  <c:v>8635197.9433565736</c:v>
                </c:pt>
                <c:pt idx="2460">
                  <c:v>8635200.3443992864</c:v>
                </c:pt>
                <c:pt idx="2461">
                  <c:v>8635195.3794049919</c:v>
                </c:pt>
                <c:pt idx="2462">
                  <c:v>8635182.029963756</c:v>
                </c:pt>
                <c:pt idx="2463">
                  <c:v>8635181.3389700335</c:v>
                </c:pt>
                <c:pt idx="2464">
                  <c:v>8635211.8327535372</c:v>
                </c:pt>
                <c:pt idx="2465">
                  <c:v>8635223.427118713</c:v>
                </c:pt>
                <c:pt idx="2466">
                  <c:v>8635215.1168425698</c:v>
                </c:pt>
                <c:pt idx="2467">
                  <c:v>8635209.9350876138</c:v>
                </c:pt>
                <c:pt idx="2468">
                  <c:v>8635205.875068076</c:v>
                </c:pt>
                <c:pt idx="2469">
                  <c:v>8635210.4594355077</c:v>
                </c:pt>
                <c:pt idx="2470">
                  <c:v>8635220.1790459212</c:v>
                </c:pt>
                <c:pt idx="2471">
                  <c:v>8635198.9731652122</c:v>
                </c:pt>
                <c:pt idx="2472">
                  <c:v>8635190.9080320261</c:v>
                </c:pt>
                <c:pt idx="2473">
                  <c:v>8635190.9721787814</c:v>
                </c:pt>
                <c:pt idx="2474">
                  <c:v>8635179.1306555942</c:v>
                </c:pt>
                <c:pt idx="2475">
                  <c:v>8635175.4117499273</c:v>
                </c:pt>
                <c:pt idx="2476">
                  <c:v>8635203.8499345649</c:v>
                </c:pt>
                <c:pt idx="2477">
                  <c:v>8635220.8884960413</c:v>
                </c:pt>
                <c:pt idx="2478">
                  <c:v>8635201.9853479303</c:v>
                </c:pt>
                <c:pt idx="2479">
                  <c:v>8635209.2343807071</c:v>
                </c:pt>
                <c:pt idx="2480">
                  <c:v>8635197.0762350168</c:v>
                </c:pt>
                <c:pt idx="2481">
                  <c:v>8635159.4823720623</c:v>
                </c:pt>
                <c:pt idx="2482">
                  <c:v>8635155.5577113312</c:v>
                </c:pt>
                <c:pt idx="2483">
                  <c:v>8635187.8017298914</c:v>
                </c:pt>
                <c:pt idx="2484">
                  <c:v>8635206.1333598457</c:v>
                </c:pt>
                <c:pt idx="2485">
                  <c:v>8635217.0750642531</c:v>
                </c:pt>
                <c:pt idx="2486">
                  <c:v>8635222.6099517662</c:v>
                </c:pt>
                <c:pt idx="2487">
                  <c:v>8635220.7487102989</c:v>
                </c:pt>
                <c:pt idx="2488">
                  <c:v>8635235.023128124</c:v>
                </c:pt>
                <c:pt idx="2489">
                  <c:v>8635231.377577262</c:v>
                </c:pt>
                <c:pt idx="2490">
                  <c:v>8635212.8136831056</c:v>
                </c:pt>
                <c:pt idx="2491">
                  <c:v>8635185.3377281167</c:v>
                </c:pt>
                <c:pt idx="2492">
                  <c:v>8635174.9866591617</c:v>
                </c:pt>
                <c:pt idx="2493">
                  <c:v>8635163.7299826574</c:v>
                </c:pt>
                <c:pt idx="2494">
                  <c:v>8635172.597015908</c:v>
                </c:pt>
                <c:pt idx="2495">
                  <c:v>8635195.5757977962</c:v>
                </c:pt>
                <c:pt idx="2496">
                  <c:v>8635192.1181565691</c:v>
                </c:pt>
                <c:pt idx="2497">
                  <c:v>8635216.8023773208</c:v>
                </c:pt>
                <c:pt idx="2498">
                  <c:v>8635212.5388459507</c:v>
                </c:pt>
                <c:pt idx="2499">
                  <c:v>8635204.3628858514</c:v>
                </c:pt>
                <c:pt idx="2500">
                  <c:v>8635197.2793946583</c:v>
                </c:pt>
                <c:pt idx="2501">
                  <c:v>8635167.7667468153</c:v>
                </c:pt>
                <c:pt idx="2502">
                  <c:v>8635164.3932078201</c:v>
                </c:pt>
                <c:pt idx="2503">
                  <c:v>8635172.1331073623</c:v>
                </c:pt>
                <c:pt idx="2504">
                  <c:v>8635189.9820762742</c:v>
                </c:pt>
                <c:pt idx="2505">
                  <c:v>8635198.9087709989</c:v>
                </c:pt>
                <c:pt idx="2506">
                  <c:v>8635193.9031073432</c:v>
                </c:pt>
                <c:pt idx="2507">
                  <c:v>8635186.9806099664</c:v>
                </c:pt>
                <c:pt idx="2508">
                  <c:v>8635198.168766737</c:v>
                </c:pt>
                <c:pt idx="2509">
                  <c:v>8635195.4171917513</c:v>
                </c:pt>
                <c:pt idx="2510">
                  <c:v>8635179.7251156271</c:v>
                </c:pt>
                <c:pt idx="2511">
                  <c:v>8635180.6515152212</c:v>
                </c:pt>
                <c:pt idx="2512">
                  <c:v>8635203.6990613025</c:v>
                </c:pt>
                <c:pt idx="2513">
                  <c:v>8635199.7921490185</c:v>
                </c:pt>
                <c:pt idx="2514">
                  <c:v>8635172.9344075378</c:v>
                </c:pt>
                <c:pt idx="2515">
                  <c:v>8635156.1725561507</c:v>
                </c:pt>
                <c:pt idx="2516">
                  <c:v>8635153.5101393051</c:v>
                </c:pt>
                <c:pt idx="2517">
                  <c:v>8635132.4141861927</c:v>
                </c:pt>
                <c:pt idx="2518">
                  <c:v>8635156.9561171997</c:v>
                </c:pt>
                <c:pt idx="2519">
                  <c:v>8635189.0982674789</c:v>
                </c:pt>
                <c:pt idx="2520">
                  <c:v>8635196.2868769392</c:v>
                </c:pt>
                <c:pt idx="2521">
                  <c:v>8635216.575679794</c:v>
                </c:pt>
                <c:pt idx="2522">
                  <c:v>8635204.8960441984</c:v>
                </c:pt>
                <c:pt idx="2523">
                  <c:v>8635202.3061437812</c:v>
                </c:pt>
                <c:pt idx="2524">
                  <c:v>8635185.2870999407</c:v>
                </c:pt>
                <c:pt idx="2525">
                  <c:v>8635196.3952014633</c:v>
                </c:pt>
                <c:pt idx="2526">
                  <c:v>8635212.594130829</c:v>
                </c:pt>
                <c:pt idx="2527">
                  <c:v>8635206.8419718519</c:v>
                </c:pt>
                <c:pt idx="2528">
                  <c:v>8635184.1438105553</c:v>
                </c:pt>
                <c:pt idx="2529">
                  <c:v>8635170.5353959706</c:v>
                </c:pt>
                <c:pt idx="2530">
                  <c:v>8635168.0173911955</c:v>
                </c:pt>
                <c:pt idx="2531">
                  <c:v>8635169.5774120521</c:v>
                </c:pt>
                <c:pt idx="2532">
                  <c:v>8635182.2235398181</c:v>
                </c:pt>
                <c:pt idx="2533">
                  <c:v>8635181.4364770874</c:v>
                </c:pt>
                <c:pt idx="2534">
                  <c:v>8635188.7410426103</c:v>
                </c:pt>
                <c:pt idx="2535">
                  <c:v>8635205.1363380253</c:v>
                </c:pt>
                <c:pt idx="2536">
                  <c:v>8635214.5969316736</c:v>
                </c:pt>
                <c:pt idx="2537">
                  <c:v>8635212.1134629399</c:v>
                </c:pt>
                <c:pt idx="2538">
                  <c:v>8635183.6636718679</c:v>
                </c:pt>
                <c:pt idx="2539">
                  <c:v>8635158.2874482535</c:v>
                </c:pt>
                <c:pt idx="2540">
                  <c:v>8635142.9928694442</c:v>
                </c:pt>
                <c:pt idx="2541">
                  <c:v>8635156.8052984923</c:v>
                </c:pt>
                <c:pt idx="2542">
                  <c:v>8635180.6954177134</c:v>
                </c:pt>
                <c:pt idx="2543">
                  <c:v>8635190.6268975604</c:v>
                </c:pt>
                <c:pt idx="2544">
                  <c:v>8635188.1190639026</c:v>
                </c:pt>
                <c:pt idx="2545">
                  <c:v>8635201.7060665879</c:v>
                </c:pt>
                <c:pt idx="2546">
                  <c:v>8635197.3370984513</c:v>
                </c:pt>
                <c:pt idx="2547">
                  <c:v>8635180.0173839182</c:v>
                </c:pt>
                <c:pt idx="2548">
                  <c:v>8635182.7921606824</c:v>
                </c:pt>
                <c:pt idx="2549">
                  <c:v>8635173.6137889549</c:v>
                </c:pt>
                <c:pt idx="2550">
                  <c:v>8635160.4918830246</c:v>
                </c:pt>
                <c:pt idx="2551">
                  <c:v>8635157.9645352084</c:v>
                </c:pt>
                <c:pt idx="2552">
                  <c:v>8635162.5196147561</c:v>
                </c:pt>
                <c:pt idx="2553">
                  <c:v>8635179.1621043608</c:v>
                </c:pt>
                <c:pt idx="2554">
                  <c:v>8635189.864384504</c:v>
                </c:pt>
                <c:pt idx="2555">
                  <c:v>8635180.6046764292</c:v>
                </c:pt>
                <c:pt idx="2556">
                  <c:v>8635183.4264674727</c:v>
                </c:pt>
                <c:pt idx="2557">
                  <c:v>8635198.3278509248</c:v>
                </c:pt>
                <c:pt idx="2558">
                  <c:v>8635196.2659992818</c:v>
                </c:pt>
                <c:pt idx="2559">
                  <c:v>8635202.2745264322</c:v>
                </c:pt>
                <c:pt idx="2560">
                  <c:v>8635188.3122129794</c:v>
                </c:pt>
                <c:pt idx="2561">
                  <c:v>8635178.4113050234</c:v>
                </c:pt>
                <c:pt idx="2562">
                  <c:v>8635167.5631458499</c:v>
                </c:pt>
                <c:pt idx="2563">
                  <c:v>8635148.2753675785</c:v>
                </c:pt>
                <c:pt idx="2564">
                  <c:v>8635156.0904655661</c:v>
                </c:pt>
                <c:pt idx="2565">
                  <c:v>8635153.9545271154</c:v>
                </c:pt>
                <c:pt idx="2566">
                  <c:v>8635168.9036388937</c:v>
                </c:pt>
                <c:pt idx="2567">
                  <c:v>8635198.9331696741</c:v>
                </c:pt>
                <c:pt idx="2568">
                  <c:v>8635208.9923764747</c:v>
                </c:pt>
                <c:pt idx="2569">
                  <c:v>8635182.0559143964</c:v>
                </c:pt>
                <c:pt idx="2570">
                  <c:v>8635170.1949446667</c:v>
                </c:pt>
                <c:pt idx="2571">
                  <c:v>8635167.3994722031</c:v>
                </c:pt>
                <c:pt idx="2572">
                  <c:v>8635165.6567890048</c:v>
                </c:pt>
                <c:pt idx="2573">
                  <c:v>8635161.4806683976</c:v>
                </c:pt>
                <c:pt idx="2574">
                  <c:v>8635149.3557115737</c:v>
                </c:pt>
                <c:pt idx="2575">
                  <c:v>8635133.2857212853</c:v>
                </c:pt>
                <c:pt idx="2576">
                  <c:v>8635163.3384165764</c:v>
                </c:pt>
                <c:pt idx="2577">
                  <c:v>8635186.4383859206</c:v>
                </c:pt>
                <c:pt idx="2578">
                  <c:v>8635184.5590684358</c:v>
                </c:pt>
                <c:pt idx="2579">
                  <c:v>8635178.7280519865</c:v>
                </c:pt>
                <c:pt idx="2580">
                  <c:v>8635187.97009659</c:v>
                </c:pt>
                <c:pt idx="2581">
                  <c:v>8635187.2490816955</c:v>
                </c:pt>
                <c:pt idx="2582">
                  <c:v>8635184.5746358018</c:v>
                </c:pt>
                <c:pt idx="2583">
                  <c:v>8635169.9315449707</c:v>
                </c:pt>
                <c:pt idx="2584">
                  <c:v>8635141.3157124706</c:v>
                </c:pt>
                <c:pt idx="2585">
                  <c:v>8635147.7933836076</c:v>
                </c:pt>
                <c:pt idx="2586">
                  <c:v>8635145.8238493372</c:v>
                </c:pt>
                <c:pt idx="2587">
                  <c:v>8635149.9190026056</c:v>
                </c:pt>
                <c:pt idx="2588">
                  <c:v>8635137.0455867201</c:v>
                </c:pt>
                <c:pt idx="2589">
                  <c:v>8635157.2707520165</c:v>
                </c:pt>
                <c:pt idx="2590">
                  <c:v>8635205.5859882273</c:v>
                </c:pt>
                <c:pt idx="2591">
                  <c:v>8635229.9184311647</c:v>
                </c:pt>
                <c:pt idx="2592">
                  <c:v>8635228.2639872003</c:v>
                </c:pt>
                <c:pt idx="2593">
                  <c:v>8635203.6254488435</c:v>
                </c:pt>
                <c:pt idx="2594">
                  <c:v>8635165.0138352085</c:v>
                </c:pt>
                <c:pt idx="2595">
                  <c:v>8635137.4620300643</c:v>
                </c:pt>
                <c:pt idx="2596">
                  <c:v>8635159.0206087176</c:v>
                </c:pt>
                <c:pt idx="2597">
                  <c:v>8635195.6417817958</c:v>
                </c:pt>
                <c:pt idx="2598">
                  <c:v>8635200.7818879131</c:v>
                </c:pt>
                <c:pt idx="2599">
                  <c:v>8635198.965999933</c:v>
                </c:pt>
                <c:pt idx="2600">
                  <c:v>8635188.1898835078</c:v>
                </c:pt>
                <c:pt idx="2601">
                  <c:v>8635156.4357586186</c:v>
                </c:pt>
                <c:pt idx="2602">
                  <c:v>8635150.7660996113</c:v>
                </c:pt>
                <c:pt idx="2603">
                  <c:v>8635174.1834821124</c:v>
                </c:pt>
                <c:pt idx="2604">
                  <c:v>8635174.6159086078</c:v>
                </c:pt>
                <c:pt idx="2605">
                  <c:v>8635184.1054974198</c:v>
                </c:pt>
                <c:pt idx="2606">
                  <c:v>8635182.6238430273</c:v>
                </c:pt>
                <c:pt idx="2607">
                  <c:v>8635182.1859663036</c:v>
                </c:pt>
                <c:pt idx="2608">
                  <c:v>8635181.7892946694</c:v>
                </c:pt>
                <c:pt idx="2609">
                  <c:v>8635210.4718403444</c:v>
                </c:pt>
                <c:pt idx="2610">
                  <c:v>8635206.1486381553</c:v>
                </c:pt>
                <c:pt idx="2611">
                  <c:v>8635184.36099777</c:v>
                </c:pt>
                <c:pt idx="2612">
                  <c:v>8635178.1232837047</c:v>
                </c:pt>
                <c:pt idx="2613">
                  <c:v>8635176.9275504276</c:v>
                </c:pt>
                <c:pt idx="2614">
                  <c:v>8635174.2855203003</c:v>
                </c:pt>
                <c:pt idx="2615">
                  <c:v>8635142.6514576022</c:v>
                </c:pt>
                <c:pt idx="2616">
                  <c:v>8635144.1074690875</c:v>
                </c:pt>
                <c:pt idx="2617">
                  <c:v>8635166.6360181831</c:v>
                </c:pt>
                <c:pt idx="2618">
                  <c:v>8635185.2022057343</c:v>
                </c:pt>
                <c:pt idx="2619">
                  <c:v>8635195.799443936</c:v>
                </c:pt>
                <c:pt idx="2620">
                  <c:v>8635194.4211948775</c:v>
                </c:pt>
                <c:pt idx="2621">
                  <c:v>8635193.0824034717</c:v>
                </c:pt>
                <c:pt idx="2622">
                  <c:v>8635173.7578388713</c:v>
                </c:pt>
                <c:pt idx="2623">
                  <c:v>8635162.4812354203</c:v>
                </c:pt>
                <c:pt idx="2624">
                  <c:v>8635166.2608646359</c:v>
                </c:pt>
                <c:pt idx="2625">
                  <c:v>8635174.0809525773</c:v>
                </c:pt>
                <c:pt idx="2626">
                  <c:v>8635181.9351408575</c:v>
                </c:pt>
                <c:pt idx="2627">
                  <c:v>8635180.8104391117</c:v>
                </c:pt>
                <c:pt idx="2628">
                  <c:v>8635166.7005818971</c:v>
                </c:pt>
                <c:pt idx="2629">
                  <c:v>8635146.614007622</c:v>
                </c:pt>
                <c:pt idx="2630">
                  <c:v>8635182.6324553676</c:v>
                </c:pt>
                <c:pt idx="2631">
                  <c:v>8635236.7043220866</c:v>
                </c:pt>
                <c:pt idx="2632">
                  <c:v>8635238.7355449516</c:v>
                </c:pt>
                <c:pt idx="2633">
                  <c:v>8635199.7400435172</c:v>
                </c:pt>
                <c:pt idx="2634">
                  <c:v>8635198.343495002</c:v>
                </c:pt>
                <c:pt idx="2635">
                  <c:v>8635172.4323424082</c:v>
                </c:pt>
                <c:pt idx="2636">
                  <c:v>8635178.1102299504</c:v>
                </c:pt>
                <c:pt idx="2637">
                  <c:v>8635181.8235647716</c:v>
                </c:pt>
                <c:pt idx="2638">
                  <c:v>8635174.5593216382</c:v>
                </c:pt>
                <c:pt idx="2639">
                  <c:v>8635186.3562343642</c:v>
                </c:pt>
                <c:pt idx="2640">
                  <c:v>8635210.2039513253</c:v>
                </c:pt>
                <c:pt idx="2641">
                  <c:v>8635209.0524569862</c:v>
                </c:pt>
                <c:pt idx="2642">
                  <c:v>8635185.9048071913</c:v>
                </c:pt>
                <c:pt idx="2643">
                  <c:v>8635180.8130048383</c:v>
                </c:pt>
                <c:pt idx="2644">
                  <c:v>8635192.7747706883</c:v>
                </c:pt>
                <c:pt idx="2645">
                  <c:v>8635175.7284087986</c:v>
                </c:pt>
                <c:pt idx="2646">
                  <c:v>8635179.7391327806</c:v>
                </c:pt>
                <c:pt idx="2647">
                  <c:v>8635194.7928620968</c:v>
                </c:pt>
                <c:pt idx="2648">
                  <c:v>8635193.8531443197</c:v>
                </c:pt>
                <c:pt idx="2649">
                  <c:v>8635197.9469047226</c:v>
                </c:pt>
                <c:pt idx="2650">
                  <c:v>8635179.0364643093</c:v>
                </c:pt>
                <c:pt idx="2651">
                  <c:v>8635161.6757735927</c:v>
                </c:pt>
                <c:pt idx="2652">
                  <c:v>8635172.868561076</c:v>
                </c:pt>
                <c:pt idx="2653">
                  <c:v>8635187.0888256337</c:v>
                </c:pt>
                <c:pt idx="2654">
                  <c:v>8635188.837936325</c:v>
                </c:pt>
                <c:pt idx="2655">
                  <c:v>8635187.6190178078</c:v>
                </c:pt>
                <c:pt idx="2656">
                  <c:v>8635176.4218542781</c:v>
                </c:pt>
                <c:pt idx="2657">
                  <c:v>8635146.2336553726</c:v>
                </c:pt>
                <c:pt idx="2658">
                  <c:v>8635132.0994055793</c:v>
                </c:pt>
                <c:pt idx="2659">
                  <c:v>8635140.0259911641</c:v>
                </c:pt>
                <c:pt idx="2660">
                  <c:v>8635148.9849294163</c:v>
                </c:pt>
                <c:pt idx="2661">
                  <c:v>8635117.9216321893</c:v>
                </c:pt>
                <c:pt idx="2662">
                  <c:v>8635116.9269468337</c:v>
                </c:pt>
                <c:pt idx="2663">
                  <c:v>8635102.9437137134</c:v>
                </c:pt>
                <c:pt idx="2664">
                  <c:v>8635140.0548359882</c:v>
                </c:pt>
                <c:pt idx="2665">
                  <c:v>8635173.187534323</c:v>
                </c:pt>
                <c:pt idx="2666">
                  <c:v>8635186.3201468848</c:v>
                </c:pt>
                <c:pt idx="2667">
                  <c:v>8635158.4245419316</c:v>
                </c:pt>
                <c:pt idx="2668">
                  <c:v>8635157.5888221264</c:v>
                </c:pt>
                <c:pt idx="2669">
                  <c:v>8635132.7456956282</c:v>
                </c:pt>
                <c:pt idx="2670">
                  <c:v>8635137.9649431389</c:v>
                </c:pt>
                <c:pt idx="2671">
                  <c:v>8635146.2106521484</c:v>
                </c:pt>
                <c:pt idx="2672">
                  <c:v>8635160.4860817399</c:v>
                </c:pt>
                <c:pt idx="2673">
                  <c:v>8635184.7958061788</c:v>
                </c:pt>
                <c:pt idx="2674">
                  <c:v>8635203.1183676943</c:v>
                </c:pt>
                <c:pt idx="2675">
                  <c:v>8635202.436262792</c:v>
                </c:pt>
                <c:pt idx="2676">
                  <c:v>8635203.7762684673</c:v>
                </c:pt>
                <c:pt idx="2677">
                  <c:v>8635183.6301208604</c:v>
                </c:pt>
                <c:pt idx="2678">
                  <c:v>8635170.0016513839</c:v>
                </c:pt>
                <c:pt idx="2679">
                  <c:v>8635167.9285317305</c:v>
                </c:pt>
                <c:pt idx="2680">
                  <c:v>8635167.8886822406</c:v>
                </c:pt>
                <c:pt idx="2681">
                  <c:v>8635154.8617508989</c:v>
                </c:pt>
                <c:pt idx="2682">
                  <c:v>8635153.8793413658</c:v>
                </c:pt>
                <c:pt idx="2683">
                  <c:v>8635146.9172614664</c:v>
                </c:pt>
                <c:pt idx="2684">
                  <c:v>8635166.0161880963</c:v>
                </c:pt>
                <c:pt idx="2685">
                  <c:v>8635171.1234766431</c:v>
                </c:pt>
                <c:pt idx="2686">
                  <c:v>8635171.2500464022</c:v>
                </c:pt>
                <c:pt idx="2687">
                  <c:v>8635197.4352865797</c:v>
                </c:pt>
                <c:pt idx="2688">
                  <c:v>8635214.633161122</c:v>
                </c:pt>
                <c:pt idx="2689">
                  <c:v>8635213.8313537166</c:v>
                </c:pt>
                <c:pt idx="2690">
                  <c:v>8635205.0421423968</c:v>
                </c:pt>
                <c:pt idx="2691">
                  <c:v>8635183.2584227547</c:v>
                </c:pt>
                <c:pt idx="2692">
                  <c:v>8635167.504113432</c:v>
                </c:pt>
                <c:pt idx="2693">
                  <c:v>8635164.7876223344</c:v>
                </c:pt>
                <c:pt idx="2694">
                  <c:v>8635187.1238144934</c:v>
                </c:pt>
                <c:pt idx="2695">
                  <c:v>8635195.4617588278</c:v>
                </c:pt>
                <c:pt idx="2696">
                  <c:v>8635194.8073555306</c:v>
                </c:pt>
                <c:pt idx="2697">
                  <c:v>8635174.1458844952</c:v>
                </c:pt>
                <c:pt idx="2698">
                  <c:v>8635167.5206518676</c:v>
                </c:pt>
                <c:pt idx="2699">
                  <c:v>8635149.8989112023</c:v>
                </c:pt>
                <c:pt idx="2700">
                  <c:v>8635142.8311189581</c:v>
                </c:pt>
                <c:pt idx="2701">
                  <c:v>8635138.7975306548</c:v>
                </c:pt>
                <c:pt idx="2702">
                  <c:v>8635135.2707530595</c:v>
                </c:pt>
                <c:pt idx="2703">
                  <c:v>8635134.2854574583</c:v>
                </c:pt>
                <c:pt idx="2704">
                  <c:v>8635144.8198057953</c:v>
                </c:pt>
                <c:pt idx="2705">
                  <c:v>8635170.9111150242</c:v>
                </c:pt>
                <c:pt idx="2706">
                  <c:v>8635200.0332332999</c:v>
                </c:pt>
                <c:pt idx="2707">
                  <c:v>8635186.603618769</c:v>
                </c:pt>
                <c:pt idx="2708">
                  <c:v>8635165.6995640211</c:v>
                </c:pt>
                <c:pt idx="2709">
                  <c:v>8635152.8309237938</c:v>
                </c:pt>
                <c:pt idx="2710">
                  <c:v>8635152.0020929053</c:v>
                </c:pt>
                <c:pt idx="2711">
                  <c:v>8635141.1841548849</c:v>
                </c:pt>
                <c:pt idx="2712">
                  <c:v>8635178.4507527165</c:v>
                </c:pt>
                <c:pt idx="2713">
                  <c:v>8635179.6935798861</c:v>
                </c:pt>
                <c:pt idx="2714">
                  <c:v>8635153.923573399</c:v>
                </c:pt>
                <c:pt idx="2715">
                  <c:v>8635163.2194863763</c:v>
                </c:pt>
                <c:pt idx="2716">
                  <c:v>8635176.5410100911</c:v>
                </c:pt>
                <c:pt idx="2717">
                  <c:v>8635175.8645366617</c:v>
                </c:pt>
                <c:pt idx="2718">
                  <c:v>8635173.2048538513</c:v>
                </c:pt>
                <c:pt idx="2719">
                  <c:v>8635170.5639659539</c:v>
                </c:pt>
                <c:pt idx="2720">
                  <c:v>8635156.9272841066</c:v>
                </c:pt>
                <c:pt idx="2721">
                  <c:v>8635170.3428227846</c:v>
                </c:pt>
                <c:pt idx="2722">
                  <c:v>8635172.7615332548</c:v>
                </c:pt>
                <c:pt idx="2723">
                  <c:v>8635148.1625176314</c:v>
                </c:pt>
                <c:pt idx="2724">
                  <c:v>8635147.6103917509</c:v>
                </c:pt>
                <c:pt idx="2725">
                  <c:v>8635167.0995616484</c:v>
                </c:pt>
                <c:pt idx="2726">
                  <c:v>8635161.572177304</c:v>
                </c:pt>
                <c:pt idx="2727">
                  <c:v>8635165.0711659696</c:v>
                </c:pt>
                <c:pt idx="2728">
                  <c:v>8635200.6254013032</c:v>
                </c:pt>
                <c:pt idx="2729">
                  <c:v>8635204.1529020406</c:v>
                </c:pt>
                <c:pt idx="2730">
                  <c:v>8635190.6724031493</c:v>
                </c:pt>
                <c:pt idx="2731">
                  <c:v>8635190.2217303906</c:v>
                </c:pt>
                <c:pt idx="2732">
                  <c:v>8635193.789034754</c:v>
                </c:pt>
                <c:pt idx="2733">
                  <c:v>8635194.365034759</c:v>
                </c:pt>
                <c:pt idx="2734">
                  <c:v>8635191.9493750036</c:v>
                </c:pt>
                <c:pt idx="2735">
                  <c:v>8635179.5328046717</c:v>
                </c:pt>
                <c:pt idx="2736">
                  <c:v>8635168.1289851591</c:v>
                </c:pt>
                <c:pt idx="2737">
                  <c:v>8635167.2733968142</c:v>
                </c:pt>
                <c:pt idx="2738">
                  <c:v>8635162.9140902143</c:v>
                </c:pt>
                <c:pt idx="2739">
                  <c:v>8635163.5712658893</c:v>
                </c:pt>
                <c:pt idx="2740">
                  <c:v>8635157.229382677</c:v>
                </c:pt>
                <c:pt idx="2741">
                  <c:v>8635165.9161138088</c:v>
                </c:pt>
                <c:pt idx="2742">
                  <c:v>8635194.1606546454</c:v>
                </c:pt>
                <c:pt idx="2743">
                  <c:v>8635185.3808619455</c:v>
                </c:pt>
                <c:pt idx="2744">
                  <c:v>8635185.1100803223</c:v>
                </c:pt>
                <c:pt idx="2745">
                  <c:v>8635177.8381555136</c:v>
                </c:pt>
                <c:pt idx="2746">
                  <c:v>8635171.0981977433</c:v>
                </c:pt>
                <c:pt idx="2747">
                  <c:v>8635182.4020164981</c:v>
                </c:pt>
                <c:pt idx="2748">
                  <c:v>8635191.1991682071</c:v>
                </c:pt>
                <c:pt idx="2749">
                  <c:v>8635189.5129685961</c:v>
                </c:pt>
                <c:pt idx="2750">
                  <c:v>8635182.8400245663</c:v>
                </c:pt>
                <c:pt idx="2751">
                  <c:v>8635182.193713041</c:v>
                </c:pt>
                <c:pt idx="2752">
                  <c:v>8635187.5734813083</c:v>
                </c:pt>
                <c:pt idx="2753">
                  <c:v>8635206.9889173526</c:v>
                </c:pt>
                <c:pt idx="2754">
                  <c:v>8635184.3686397038</c:v>
                </c:pt>
                <c:pt idx="2755">
                  <c:v>8635182.7918818928</c:v>
                </c:pt>
                <c:pt idx="2756">
                  <c:v>8635162.2075571343</c:v>
                </c:pt>
                <c:pt idx="2757">
                  <c:v>8635160.6632500906</c:v>
                </c:pt>
                <c:pt idx="2758">
                  <c:v>8635160.1357353944</c:v>
                </c:pt>
                <c:pt idx="2759">
                  <c:v>8635193.6662578527</c:v>
                </c:pt>
                <c:pt idx="2760">
                  <c:v>8635192.1672040187</c:v>
                </c:pt>
                <c:pt idx="2761">
                  <c:v>8635189.6811212134</c:v>
                </c:pt>
                <c:pt idx="2762">
                  <c:v>8635178.1975044422</c:v>
                </c:pt>
                <c:pt idx="2763">
                  <c:v>8635169.7311107218</c:v>
                </c:pt>
                <c:pt idx="2764">
                  <c:v>8635171.2903849687</c:v>
                </c:pt>
                <c:pt idx="2765">
                  <c:v>8635170.8598076925</c:v>
                </c:pt>
                <c:pt idx="2766">
                  <c:v>8635191.4680242036</c:v>
                </c:pt>
                <c:pt idx="2767">
                  <c:v>8635203.0768389385</c:v>
                </c:pt>
                <c:pt idx="2768">
                  <c:v>8635168.6392767746</c:v>
                </c:pt>
                <c:pt idx="2769">
                  <c:v>8635147.2293997519</c:v>
                </c:pt>
                <c:pt idx="2770">
                  <c:v>8635160.87459727</c:v>
                </c:pt>
                <c:pt idx="2771">
                  <c:v>8635178.5354739539</c:v>
                </c:pt>
                <c:pt idx="2772">
                  <c:v>8635178.184012128</c:v>
                </c:pt>
                <c:pt idx="2773">
                  <c:v>8635214.8891919721</c:v>
                </c:pt>
                <c:pt idx="2774">
                  <c:v>8635223.5688598529</c:v>
                </c:pt>
                <c:pt idx="2775">
                  <c:v>8635197.213944776</c:v>
                </c:pt>
                <c:pt idx="2776">
                  <c:v>8635165.861956425</c:v>
                </c:pt>
                <c:pt idx="2777">
                  <c:v>8635157.5478715003</c:v>
                </c:pt>
                <c:pt idx="2778">
                  <c:v>8635173.2726784367</c:v>
                </c:pt>
                <c:pt idx="2779">
                  <c:v>8635172.985791428</c:v>
                </c:pt>
                <c:pt idx="2780">
                  <c:v>8635180.717167601</c:v>
                </c:pt>
                <c:pt idx="2781">
                  <c:v>8635160.4212913234</c:v>
                </c:pt>
                <c:pt idx="2782">
                  <c:v>8635156.1532803606</c:v>
                </c:pt>
                <c:pt idx="2783">
                  <c:v>8635154.8965594862</c:v>
                </c:pt>
                <c:pt idx="2784">
                  <c:v>8635175.6747983024</c:v>
                </c:pt>
                <c:pt idx="2785">
                  <c:v>8635186.9723358434</c:v>
                </c:pt>
                <c:pt idx="2786">
                  <c:v>8635186.7517700866</c:v>
                </c:pt>
                <c:pt idx="2787">
                  <c:v>8635181.5312265046</c:v>
                </c:pt>
                <c:pt idx="2788">
                  <c:v>8635199.3457006942</c:v>
                </c:pt>
                <c:pt idx="2789">
                  <c:v>8635198.6670587696</c:v>
                </c:pt>
                <c:pt idx="2790">
                  <c:v>8635200.0103365332</c:v>
                </c:pt>
                <c:pt idx="2791">
                  <c:v>8635185.8288081717</c:v>
                </c:pt>
                <c:pt idx="2792">
                  <c:v>8635168.1717924923</c:v>
                </c:pt>
                <c:pt idx="2793">
                  <c:v>8635167.5542940758</c:v>
                </c:pt>
                <c:pt idx="2794">
                  <c:v>8635181.9732630756</c:v>
                </c:pt>
                <c:pt idx="2795">
                  <c:v>8635182.391824415</c:v>
                </c:pt>
                <c:pt idx="2796">
                  <c:v>8635174.8170227651</c:v>
                </c:pt>
                <c:pt idx="2797">
                  <c:v>8635180.2746976595</c:v>
                </c:pt>
                <c:pt idx="2798">
                  <c:v>8635159.7155290935</c:v>
                </c:pt>
                <c:pt idx="2799">
                  <c:v>8635164.2029477544</c:v>
                </c:pt>
                <c:pt idx="2800">
                  <c:v>8635163.6989399642</c:v>
                </c:pt>
                <c:pt idx="2801">
                  <c:v>8635206.2631493676</c:v>
                </c:pt>
                <c:pt idx="2802">
                  <c:v>8635209.7925408073</c:v>
                </c:pt>
                <c:pt idx="2803">
                  <c:v>8635163.2729952335</c:v>
                </c:pt>
                <c:pt idx="2804">
                  <c:v>8635155.8154510222</c:v>
                </c:pt>
                <c:pt idx="2805">
                  <c:v>8635185.4169946536</c:v>
                </c:pt>
                <c:pt idx="2806">
                  <c:v>8635169.9747450016</c:v>
                </c:pt>
                <c:pt idx="2807">
                  <c:v>8635169.5633537434</c:v>
                </c:pt>
                <c:pt idx="2808">
                  <c:v>8635145.1337421797</c:v>
                </c:pt>
                <c:pt idx="2809">
                  <c:v>8635146.7480411846</c:v>
                </c:pt>
                <c:pt idx="2810">
                  <c:v>8635170.4009082336</c:v>
                </c:pt>
                <c:pt idx="2811">
                  <c:v>8635188.057052413</c:v>
                </c:pt>
                <c:pt idx="2812">
                  <c:v>8635198.714922497</c:v>
                </c:pt>
                <c:pt idx="2813">
                  <c:v>8635198.3692329191</c:v>
                </c:pt>
                <c:pt idx="2814">
                  <c:v>8635197.032177534</c:v>
                </c:pt>
                <c:pt idx="2815">
                  <c:v>8635185.6922471523</c:v>
                </c:pt>
                <c:pt idx="2816">
                  <c:v>8635200.3940747902</c:v>
                </c:pt>
                <c:pt idx="2817">
                  <c:v>8635210.0987187251</c:v>
                </c:pt>
                <c:pt idx="2818">
                  <c:v>8635185.7697655931</c:v>
                </c:pt>
                <c:pt idx="2819">
                  <c:v>8635164.4531089142</c:v>
                </c:pt>
                <c:pt idx="2820">
                  <c:v>8635164.1709388327</c:v>
                </c:pt>
                <c:pt idx="2821">
                  <c:v>8635154.8856175877</c:v>
                </c:pt>
                <c:pt idx="2822">
                  <c:v>8635168.6367945652</c:v>
                </c:pt>
                <c:pt idx="2823">
                  <c:v>8635202.4204946645</c:v>
                </c:pt>
                <c:pt idx="2824">
                  <c:v>8635188.1517818049</c:v>
                </c:pt>
                <c:pt idx="2825">
                  <c:v>8635177.8952375744</c:v>
                </c:pt>
                <c:pt idx="2826">
                  <c:v>8635201.6880160905</c:v>
                </c:pt>
                <c:pt idx="2827">
                  <c:v>8635201.4576786272</c:v>
                </c:pt>
                <c:pt idx="2828">
                  <c:v>8635194.2252090629</c:v>
                </c:pt>
                <c:pt idx="2829">
                  <c:v>8635178.9891772438</c:v>
                </c:pt>
                <c:pt idx="2830">
                  <c:v>8635163.7593617756</c:v>
                </c:pt>
                <c:pt idx="2831">
                  <c:v>8635185.5816370193</c:v>
                </c:pt>
                <c:pt idx="2832">
                  <c:v>8635198.3985673822</c:v>
                </c:pt>
                <c:pt idx="2833">
                  <c:v>8635166.1651924327</c:v>
                </c:pt>
                <c:pt idx="2834">
                  <c:v>8635165.9771730546</c:v>
                </c:pt>
                <c:pt idx="2835">
                  <c:v>8635160.7883065026</c:v>
                </c:pt>
                <c:pt idx="2836">
                  <c:v>8635168.6208331119</c:v>
                </c:pt>
                <c:pt idx="2837">
                  <c:v>8635187.4721109252</c:v>
                </c:pt>
                <c:pt idx="2838">
                  <c:v>8635188.3059224207</c:v>
                </c:pt>
                <c:pt idx="2839">
                  <c:v>8635156.1034782119</c:v>
                </c:pt>
                <c:pt idx="2840">
                  <c:v>8635144.9318032824</c:v>
                </c:pt>
                <c:pt idx="2841">
                  <c:v>8635144.7783239316</c:v>
                </c:pt>
                <c:pt idx="2842">
                  <c:v>8635145.6304740589</c:v>
                </c:pt>
                <c:pt idx="2843">
                  <c:v>8635157.5005605109</c:v>
                </c:pt>
                <c:pt idx="2844">
                  <c:v>8635179.387214765</c:v>
                </c:pt>
                <c:pt idx="2845">
                  <c:v>8635189.2629688568</c:v>
                </c:pt>
                <c:pt idx="2846">
                  <c:v>8635180.1190111581</c:v>
                </c:pt>
                <c:pt idx="2847">
                  <c:v>8635181.9925205894</c:v>
                </c:pt>
                <c:pt idx="2848">
                  <c:v>8635181.8672298826</c:v>
                </c:pt>
                <c:pt idx="2849">
                  <c:v>8635205.7753435653</c:v>
                </c:pt>
                <c:pt idx="2850">
                  <c:v>8635203.6546242144</c:v>
                </c:pt>
                <c:pt idx="2851">
                  <c:v>8635192.5261013694</c:v>
                </c:pt>
                <c:pt idx="2852">
                  <c:v>8635180.9248246234</c:v>
                </c:pt>
                <c:pt idx="2853">
                  <c:v>8635192.8449490294</c:v>
                </c:pt>
                <c:pt idx="2854">
                  <c:v>8635199.285540387</c:v>
                </c:pt>
                <c:pt idx="2855">
                  <c:v>8635199.2097010296</c:v>
                </c:pt>
                <c:pt idx="2856">
                  <c:v>8635178.1099563483</c:v>
                </c:pt>
                <c:pt idx="2857">
                  <c:v>8635178.0383902621</c:v>
                </c:pt>
                <c:pt idx="2858">
                  <c:v>8635167.9564545155</c:v>
                </c:pt>
                <c:pt idx="2859">
                  <c:v>8635144.8603674341</c:v>
                </c:pt>
                <c:pt idx="2860">
                  <c:v>8635165.3448329717</c:v>
                </c:pt>
                <c:pt idx="2861">
                  <c:v>8635171.8273999654</c:v>
                </c:pt>
                <c:pt idx="2862">
                  <c:v>8635171.3163233269</c:v>
                </c:pt>
                <c:pt idx="2863">
                  <c:v>8635170.2945899852</c:v>
                </c:pt>
                <c:pt idx="2864">
                  <c:v>8635171.8011927828</c:v>
                </c:pt>
                <c:pt idx="2865">
                  <c:v>8635164.3108157869</c:v>
                </c:pt>
                <c:pt idx="2866">
                  <c:v>8635175.8577629216</c:v>
                </c:pt>
                <c:pt idx="2867">
                  <c:v>8635183.4131249525</c:v>
                </c:pt>
                <c:pt idx="2868">
                  <c:v>8635173.9604203161</c:v>
                </c:pt>
                <c:pt idx="2869">
                  <c:v>8635173.5314906351</c:v>
                </c:pt>
                <c:pt idx="2870">
                  <c:v>8635159.0974902604</c:v>
                </c:pt>
                <c:pt idx="2871">
                  <c:v>8635169.706355663</c:v>
                </c:pt>
                <c:pt idx="2872">
                  <c:v>8635160.302035043</c:v>
                </c:pt>
                <c:pt idx="2873">
                  <c:v>8635144.9015354998</c:v>
                </c:pt>
                <c:pt idx="2874">
                  <c:v>8635164.5552592464</c:v>
                </c:pt>
                <c:pt idx="2875">
                  <c:v>8635160.1898960806</c:v>
                </c:pt>
                <c:pt idx="2876">
                  <c:v>8635159.8397841472</c:v>
                </c:pt>
                <c:pt idx="2877">
                  <c:v>8635152.4910263084</c:v>
                </c:pt>
                <c:pt idx="2878">
                  <c:v>8635165.1767156776</c:v>
                </c:pt>
                <c:pt idx="2879">
                  <c:v>8635166.8582487088</c:v>
                </c:pt>
                <c:pt idx="2880">
                  <c:v>8635170.551426189</c:v>
                </c:pt>
                <c:pt idx="2881">
                  <c:v>8635204.290576091</c:v>
                </c:pt>
                <c:pt idx="2882">
                  <c:v>8635215.0099588595</c:v>
                </c:pt>
                <c:pt idx="2883">
                  <c:v>8635214.724161854</c:v>
                </c:pt>
                <c:pt idx="2884">
                  <c:v>8635195.4230726268</c:v>
                </c:pt>
                <c:pt idx="2885">
                  <c:v>8635176.1299255826</c:v>
                </c:pt>
                <c:pt idx="2886">
                  <c:v>8635161.8506659325</c:v>
                </c:pt>
                <c:pt idx="2887">
                  <c:v>8635179.6183966789</c:v>
                </c:pt>
                <c:pt idx="2888">
                  <c:v>8635166.830931332</c:v>
                </c:pt>
                <c:pt idx="2889">
                  <c:v>8635166.5771843437</c:v>
                </c:pt>
                <c:pt idx="2890">
                  <c:v>8635149.3097099178</c:v>
                </c:pt>
                <c:pt idx="2891">
                  <c:v>8635163.0875390396</c:v>
                </c:pt>
                <c:pt idx="2892">
                  <c:v>8635185.883311145</c:v>
                </c:pt>
                <c:pt idx="2893">
                  <c:v>8635181.6524164472</c:v>
                </c:pt>
                <c:pt idx="2894">
                  <c:v>8635173.4230472334</c:v>
                </c:pt>
                <c:pt idx="2895">
                  <c:v>8635177.2147537209</c:v>
                </c:pt>
                <c:pt idx="2896">
                  <c:v>8635177.007620465</c:v>
                </c:pt>
                <c:pt idx="2897">
                  <c:v>8635179.8101062197</c:v>
                </c:pt>
                <c:pt idx="2898">
                  <c:v>8635182.6183418166</c:v>
                </c:pt>
                <c:pt idx="2899">
                  <c:v>8635181.4272318333</c:v>
                </c:pt>
                <c:pt idx="2900">
                  <c:v>8635180.2415486909</c:v>
                </c:pt>
                <c:pt idx="2901">
                  <c:v>8635194.0796248801</c:v>
                </c:pt>
                <c:pt idx="2902">
                  <c:v>8635211.9277477097</c:v>
                </c:pt>
                <c:pt idx="2903">
                  <c:v>8635211.7586601637</c:v>
                </c:pt>
                <c:pt idx="2904">
                  <c:v>8635202.5833156649</c:v>
                </c:pt>
                <c:pt idx="2905">
                  <c:v>8635176.3917223811</c:v>
                </c:pt>
                <c:pt idx="2906">
                  <c:v>8635171.2305652071</c:v>
                </c:pt>
                <c:pt idx="2907">
                  <c:v>8635173.0824615322</c:v>
                </c:pt>
                <c:pt idx="2908">
                  <c:v>8635143.9004756957</c:v>
                </c:pt>
                <c:pt idx="2909">
                  <c:v>8635163.7830271386</c:v>
                </c:pt>
                <c:pt idx="2910">
                  <c:v>8635163.6450036131</c:v>
                </c:pt>
                <c:pt idx="2911">
                  <c:v>8635206.5638767518</c:v>
                </c:pt>
                <c:pt idx="2912">
                  <c:v>8635199.425005896</c:v>
                </c:pt>
                <c:pt idx="2913">
                  <c:v>8635181.2763144299</c:v>
                </c:pt>
                <c:pt idx="2914">
                  <c:v>8635179.1509406846</c:v>
                </c:pt>
                <c:pt idx="2915">
                  <c:v>8635179.0315418802</c:v>
                </c:pt>
                <c:pt idx="2916">
                  <c:v>8635190.9303273596</c:v>
                </c:pt>
                <c:pt idx="2917">
                  <c:v>8635190.8176540919</c:v>
                </c:pt>
                <c:pt idx="2918">
                  <c:v>8635192.710662324</c:v>
                </c:pt>
                <c:pt idx="2919">
                  <c:v>8635149.5514115728</c:v>
                </c:pt>
                <c:pt idx="2920">
                  <c:v>8635130.424742464</c:v>
                </c:pt>
                <c:pt idx="2921">
                  <c:v>8635161.3625623118</c:v>
                </c:pt>
                <c:pt idx="2922">
                  <c:v>8635172.2786322311</c:v>
                </c:pt>
                <c:pt idx="2923">
                  <c:v>8635186.2011773232</c:v>
                </c:pt>
                <c:pt idx="2924">
                  <c:v>8635186.1091997121</c:v>
                </c:pt>
                <c:pt idx="2925">
                  <c:v>8635198.0346150678</c:v>
                </c:pt>
                <c:pt idx="2926">
                  <c:v>8635177.9232115243</c:v>
                </c:pt>
                <c:pt idx="2927">
                  <c:v>8635180.8425869029</c:v>
                </c:pt>
                <c:pt idx="2928">
                  <c:v>8635207.79389631</c:v>
                </c:pt>
                <c:pt idx="2929">
                  <c:v>8635210.7180193849</c:v>
                </c:pt>
                <c:pt idx="2930">
                  <c:v>8635202.6308847666</c:v>
                </c:pt>
                <c:pt idx="2931">
                  <c:v>8635202.5557999406</c:v>
                </c:pt>
                <c:pt idx="2932">
                  <c:v>8635192.470560655</c:v>
                </c:pt>
                <c:pt idx="2933">
                  <c:v>8635170.3726468049</c:v>
                </c:pt>
                <c:pt idx="2934">
                  <c:v>8635173.3075076509</c:v>
                </c:pt>
                <c:pt idx="2935">
                  <c:v>8635173.2406453174</c:v>
                </c:pt>
                <c:pt idx="2936">
                  <c:v>8635185.1904514693</c:v>
                </c:pt>
                <c:pt idx="2937">
                  <c:v>8635198.1433421373</c:v>
                </c:pt>
                <c:pt idx="2938">
                  <c:v>8635198.0820481367</c:v>
                </c:pt>
                <c:pt idx="2939">
                  <c:v>8635177.9979117028</c:v>
                </c:pt>
                <c:pt idx="2940">
                  <c:v>8635154.9117887765</c:v>
                </c:pt>
                <c:pt idx="2941">
                  <c:v>8635177.8838835899</c:v>
                </c:pt>
                <c:pt idx="2942">
                  <c:v>8635193.8489746377</c:v>
                </c:pt>
                <c:pt idx="2943">
                  <c:v>8635184.78488563</c:v>
                </c:pt>
                <c:pt idx="2944">
                  <c:v>8635193.7444433663</c:v>
                </c:pt>
                <c:pt idx="2945">
                  <c:v>8635193.6944070365</c:v>
                </c:pt>
                <c:pt idx="2946">
                  <c:v>8635178.6273588706</c:v>
                </c:pt>
                <c:pt idx="2947">
                  <c:v>8635167.5666180141</c:v>
                </c:pt>
                <c:pt idx="2948">
                  <c:v>8635182.5391910132</c:v>
                </c:pt>
                <c:pt idx="2949">
                  <c:v>8635194.509385461</c:v>
                </c:pt>
                <c:pt idx="2950">
                  <c:v>8635196.4685592391</c:v>
                </c:pt>
                <c:pt idx="2951">
                  <c:v>8635189.4179062191</c:v>
                </c:pt>
                <c:pt idx="2952">
                  <c:v>8635189.3770597707</c:v>
                </c:pt>
                <c:pt idx="2953">
                  <c:v>8635177.3226296827</c:v>
                </c:pt>
                <c:pt idx="2954">
                  <c:v>8635198.309897596</c:v>
                </c:pt>
                <c:pt idx="2955">
                  <c:v>8635216.2945779003</c:v>
                </c:pt>
                <c:pt idx="2956">
                  <c:v>8635214.2557446677</c:v>
                </c:pt>
                <c:pt idx="2957">
                  <c:v>8635213.2191799693</c:v>
                </c:pt>
                <c:pt idx="2958">
                  <c:v>8635183.1479813773</c:v>
                </c:pt>
                <c:pt idx="2959">
                  <c:v>8635183.1146369204</c:v>
                </c:pt>
                <c:pt idx="2960">
                  <c:v>8635157.0502893534</c:v>
                </c:pt>
                <c:pt idx="2961">
                  <c:v>8635178.0446338281</c:v>
                </c:pt>
                <c:pt idx="2962">
                  <c:v>8635192.0312730093</c:v>
                </c:pt>
                <c:pt idx="2963">
                  <c:v>8635183.9917471781</c:v>
                </c:pt>
                <c:pt idx="2964">
                  <c:v>8635187.9678177498</c:v>
                </c:pt>
                <c:pt idx="2965">
                  <c:v>8635182.9336517751</c:v>
                </c:pt>
                <c:pt idx="2966">
                  <c:v>8635182.9064313024</c:v>
                </c:pt>
                <c:pt idx="2967">
                  <c:v>8635172.8676993512</c:v>
                </c:pt>
                <c:pt idx="2968">
                  <c:v>8635174.8444701675</c:v>
                </c:pt>
                <c:pt idx="2969">
                  <c:v>8635164.807228107</c:v>
                </c:pt>
                <c:pt idx="2970">
                  <c:v>8635174.795276951</c:v>
                </c:pt>
                <c:pt idx="2971">
                  <c:v>8635200.8036794066</c:v>
                </c:pt>
                <c:pt idx="2972">
                  <c:v>8635200.7808042802</c:v>
                </c:pt>
                <c:pt idx="2973">
                  <c:v>8635205.764726745</c:v>
                </c:pt>
                <c:pt idx="2974">
                  <c:v>8635199.7357673608</c:v>
                </c:pt>
                <c:pt idx="2975">
                  <c:v>8635194.7086536754</c:v>
                </c:pt>
                <c:pt idx="2976">
                  <c:v>8635183.6747666318</c:v>
                </c:pt>
                <c:pt idx="2977">
                  <c:v>8635170.6390042529</c:v>
                </c:pt>
                <c:pt idx="2978">
                  <c:v>8635169.6185526643</c:v>
                </c:pt>
                <c:pt idx="2979">
                  <c:v>8635169.5998790879</c:v>
                </c:pt>
                <c:pt idx="2980">
                  <c:v>8635181.596483821</c:v>
                </c:pt>
                <c:pt idx="2981">
                  <c:v>8635191.5911490154</c:v>
                </c:pt>
                <c:pt idx="2982">
                  <c:v>8635194.5777165815</c:v>
                </c:pt>
                <c:pt idx="2983">
                  <c:v>8635198.090368934</c:v>
                </c:pt>
                <c:pt idx="2984">
                  <c:v>8635174.5839368757</c:v>
                </c:pt>
                <c:pt idx="2985">
                  <c:v>8635178.5999466516</c:v>
                </c:pt>
                <c:pt idx="2986">
                  <c:v>8635178.1351200994</c:v>
                </c:pt>
                <c:pt idx="2987">
                  <c:v>8635205.1923295315</c:v>
                </c:pt>
                <c:pt idx="2988">
                  <c:v>8635205.7413238939</c:v>
                </c:pt>
                <c:pt idx="2989">
                  <c:v>8635184.2762510423</c:v>
                </c:pt>
                <c:pt idx="2990">
                  <c:v>8635205.3508652486</c:v>
                </c:pt>
                <c:pt idx="2991">
                  <c:v>8635190.3799074385</c:v>
                </c:pt>
                <c:pt idx="2992">
                  <c:v>8635176.9344653338</c:v>
                </c:pt>
                <c:pt idx="2993">
                  <c:v>8635176.9928286187</c:v>
                </c:pt>
                <c:pt idx="2994">
                  <c:v>8635216.6230148505</c:v>
                </c:pt>
                <c:pt idx="2995">
                  <c:v>8635208.6818662994</c:v>
                </c:pt>
                <c:pt idx="2996">
                  <c:v>8635210.7510223147</c:v>
                </c:pt>
                <c:pt idx="2997">
                  <c:v>8635199.3267490454</c:v>
                </c:pt>
                <c:pt idx="2998">
                  <c:v>8635156.8762140851</c:v>
                </c:pt>
                <c:pt idx="2999">
                  <c:v>8635161.9702743217</c:v>
                </c:pt>
                <c:pt idx="3000">
                  <c:v>8635161.5801424049</c:v>
                </c:pt>
                <c:pt idx="3001">
                  <c:v>8635178.2220005374</c:v>
                </c:pt>
                <c:pt idx="3002">
                  <c:v>8635191.3453255147</c:v>
                </c:pt>
                <c:pt idx="3003">
                  <c:v>8635216.4802941307</c:v>
                </c:pt>
                <c:pt idx="3004">
                  <c:v>8635192.0766694527</c:v>
                </c:pt>
                <c:pt idx="3005">
                  <c:v>8635183.1776714865</c:v>
                </c:pt>
                <c:pt idx="3006">
                  <c:v>8635202.3097920362</c:v>
                </c:pt>
                <c:pt idx="3007">
                  <c:v>8635201.9399679881</c:v>
                </c:pt>
                <c:pt idx="3008">
                  <c:v>8635214.596643744</c:v>
                </c:pt>
                <c:pt idx="3009">
                  <c:v>8635221.2562331799</c:v>
                </c:pt>
                <c:pt idx="3010">
                  <c:v>8635195.8866043445</c:v>
                </c:pt>
                <c:pt idx="3011">
                  <c:v>8635180.0132104103</c:v>
                </c:pt>
                <c:pt idx="3012">
                  <c:v>8635184.6858437508</c:v>
                </c:pt>
                <c:pt idx="3013">
                  <c:v>8635163.3361733202</c:v>
                </c:pt>
                <c:pt idx="3014">
                  <c:v>8635163.0214803573</c:v>
                </c:pt>
                <c:pt idx="3015">
                  <c:v>8635155.7072148733</c:v>
                </c:pt>
                <c:pt idx="3016">
                  <c:v>8635189.4518651552</c:v>
                </c:pt>
                <c:pt idx="3017">
                  <c:v>8635194.1695064213</c:v>
                </c:pt>
                <c:pt idx="3018">
                  <c:v>8635199.8966147751</c:v>
                </c:pt>
                <c:pt idx="3019">
                  <c:v>8635227.6586399414</c:v>
                </c:pt>
                <c:pt idx="3020">
                  <c:v>8635228.3954157438</c:v>
                </c:pt>
                <c:pt idx="3021">
                  <c:v>8635228.1385270078</c:v>
                </c:pt>
                <c:pt idx="3022">
                  <c:v>8635214.8730868697</c:v>
                </c:pt>
                <c:pt idx="3023">
                  <c:v>8635203.6172283627</c:v>
                </c:pt>
                <c:pt idx="3024">
                  <c:v>8635200.3780802377</c:v>
                </c:pt>
                <c:pt idx="3025">
                  <c:v>8635179.1236647572</c:v>
                </c:pt>
                <c:pt idx="3026">
                  <c:v>8635169.3646692466</c:v>
                </c:pt>
                <c:pt idx="3027">
                  <c:v>8635199.171889158</c:v>
                </c:pt>
                <c:pt idx="3028">
                  <c:v>8635198.9489971623</c:v>
                </c:pt>
                <c:pt idx="3029">
                  <c:v>8635192.7251444887</c:v>
                </c:pt>
                <c:pt idx="3030">
                  <c:v>8635173.4915994406</c:v>
                </c:pt>
                <c:pt idx="3031">
                  <c:v>8635177.2921674699</c:v>
                </c:pt>
                <c:pt idx="3032">
                  <c:v>8635192.1120096259</c:v>
                </c:pt>
                <c:pt idx="3033">
                  <c:v>8635173.8972171657</c:v>
                </c:pt>
                <c:pt idx="3034">
                  <c:v>8635162.6964878533</c:v>
                </c:pt>
                <c:pt idx="3035">
                  <c:v>8635162.514545843</c:v>
                </c:pt>
                <c:pt idx="3036">
                  <c:v>8635176.8303011041</c:v>
                </c:pt>
                <c:pt idx="3037">
                  <c:v>8635178.6474639233</c:v>
                </c:pt>
                <c:pt idx="3038">
                  <c:v>8635179.468700381</c:v>
                </c:pt>
                <c:pt idx="3039">
                  <c:v>8635194.3121726923</c:v>
                </c:pt>
                <c:pt idx="3040">
                  <c:v>8635199.1484305486</c:v>
                </c:pt>
                <c:pt idx="3041">
                  <c:v>8635204.9907618295</c:v>
                </c:pt>
                <c:pt idx="3042">
                  <c:v>8635204.8304838687</c:v>
                </c:pt>
                <c:pt idx="3043">
                  <c:v>8635209.6808884069</c:v>
                </c:pt>
                <c:pt idx="3044">
                  <c:v>8635177.4905897565</c:v>
                </c:pt>
                <c:pt idx="3045">
                  <c:v>8635163.3265835233</c:v>
                </c:pt>
                <c:pt idx="3046">
                  <c:v>8635192.2192445546</c:v>
                </c:pt>
                <c:pt idx="3047">
                  <c:v>8635213.1062178593</c:v>
                </c:pt>
                <c:pt idx="3048">
                  <c:v>8635211.9703112151</c:v>
                </c:pt>
                <c:pt idx="3049">
                  <c:v>8635211.8394735325</c:v>
                </c:pt>
                <c:pt idx="3050">
                  <c:v>8635209.709935328</c:v>
                </c:pt>
                <c:pt idx="3051">
                  <c:v>8635188.5608560406</c:v>
                </c:pt>
                <c:pt idx="3052">
                  <c:v>8635183.4348216169</c:v>
                </c:pt>
                <c:pt idx="3053">
                  <c:v>8635191.3280689288</c:v>
                </c:pt>
                <c:pt idx="3054">
                  <c:v>8635191.2148889713</c:v>
                </c:pt>
                <c:pt idx="3055">
                  <c:v>8635200.1159173436</c:v>
                </c:pt>
                <c:pt idx="3056">
                  <c:v>8635200.009112794</c:v>
                </c:pt>
                <c:pt idx="3057">
                  <c:v>8635197.9029219002</c:v>
                </c:pt>
                <c:pt idx="3058">
                  <c:v>8635198.8033534661</c:v>
                </c:pt>
                <c:pt idx="3059">
                  <c:v>8635188.6932553165</c:v>
                </c:pt>
                <c:pt idx="3060">
                  <c:v>8635196.6078981478</c:v>
                </c:pt>
                <c:pt idx="3061">
                  <c:v>8635217.5411035363</c:v>
                </c:pt>
                <c:pt idx="3062">
                  <c:v>8635217.4513505027</c:v>
                </c:pt>
                <c:pt idx="3063">
                  <c:v>8635197.3397863209</c:v>
                </c:pt>
                <c:pt idx="3064">
                  <c:v>8635182.2368093077</c:v>
                </c:pt>
                <c:pt idx="3065">
                  <c:v>8635205.6579119805</c:v>
                </c:pt>
                <c:pt idx="3066">
                  <c:v>8635197.5546522979</c:v>
                </c:pt>
                <c:pt idx="3067">
                  <c:v>8635193.4589411672</c:v>
                </c:pt>
                <c:pt idx="3068">
                  <c:v>8635204.3841085881</c:v>
                </c:pt>
                <c:pt idx="3069">
                  <c:v>8635204.2983897254</c:v>
                </c:pt>
                <c:pt idx="3070">
                  <c:v>8635183.1895272806</c:v>
                </c:pt>
                <c:pt idx="3071">
                  <c:v>8635180.1049824264</c:v>
                </c:pt>
                <c:pt idx="3072">
                  <c:v>8635190.0385912582</c:v>
                </c:pt>
                <c:pt idx="3073">
                  <c:v>8635190.9634773154</c:v>
                </c:pt>
                <c:pt idx="3074">
                  <c:v>8635172.8673927374</c:v>
                </c:pt>
                <c:pt idx="3075">
                  <c:v>8635179.8038903754</c:v>
                </c:pt>
                <c:pt idx="3076">
                  <c:v>8635179.7339166701</c:v>
                </c:pt>
                <c:pt idx="3077">
                  <c:v>8635191.6805627644</c:v>
                </c:pt>
                <c:pt idx="3078">
                  <c:v>8635178.5986921657</c:v>
                </c:pt>
                <c:pt idx="3079">
                  <c:v>8635174.5296739675</c:v>
                </c:pt>
                <c:pt idx="3080">
                  <c:v>8635186.4819807559</c:v>
                </c:pt>
                <c:pt idx="3081">
                  <c:v>8635201.4397214204</c:v>
                </c:pt>
                <c:pt idx="3082">
                  <c:v>8635199.3784821779</c:v>
                </c:pt>
                <c:pt idx="3083">
                  <c:v>8635199.3213595096</c:v>
                </c:pt>
                <c:pt idx="3084">
                  <c:v>8635178.2402897011</c:v>
                </c:pt>
                <c:pt idx="3085">
                  <c:v>8635186.1961298715</c:v>
                </c:pt>
                <c:pt idx="3086">
                  <c:v>8635217.1815230362</c:v>
                </c:pt>
                <c:pt idx="3087">
                  <c:v>8635201.1111670677</c:v>
                </c:pt>
                <c:pt idx="3088">
                  <c:v>8635185.0422654469</c:v>
                </c:pt>
                <c:pt idx="3089">
                  <c:v>8635191.0015703198</c:v>
                </c:pt>
                <c:pt idx="3090">
                  <c:v>8635190.9549392629</c:v>
                </c:pt>
                <c:pt idx="3091">
                  <c:v>8635197.9181653447</c:v>
                </c:pt>
                <c:pt idx="3092">
                  <c:v>8635144.8096168339</c:v>
                </c:pt>
                <c:pt idx="3093">
                  <c:v>8635144.7668712288</c:v>
                </c:pt>
                <c:pt idx="3094">
                  <c:v>8635210.8057182524</c:v>
                </c:pt>
                <c:pt idx="3095">
                  <c:v>8635200.7532017604</c:v>
                </c:pt>
                <c:pt idx="3096">
                  <c:v>8635199.7127974033</c:v>
                </c:pt>
                <c:pt idx="3097">
                  <c:v>8635199.6747304238</c:v>
                </c:pt>
                <c:pt idx="3098">
                  <c:v>8635211.6523624696</c:v>
                </c:pt>
                <c:pt idx="3099">
                  <c:v>8635187.5872172751</c:v>
                </c:pt>
                <c:pt idx="3100">
                  <c:v>8635177.5401454531</c:v>
                </c:pt>
                <c:pt idx="3101">
                  <c:v>8635190.5220750738</c:v>
                </c:pt>
                <c:pt idx="3102">
                  <c:v>8635219.5244526751</c:v>
                </c:pt>
                <c:pt idx="3103">
                  <c:v>8635209.4802877251</c:v>
                </c:pt>
                <c:pt idx="3104">
                  <c:v>8635209.4492118843</c:v>
                </c:pt>
                <c:pt idx="3105">
                  <c:v>8635185.3898049444</c:v>
                </c:pt>
                <c:pt idx="3106">
                  <c:v>8635185.3604800627</c:v>
                </c:pt>
                <c:pt idx="3107">
                  <c:v>8635186.3332105018</c:v>
                </c:pt>
                <c:pt idx="3108">
                  <c:v>8635203.3262332827</c:v>
                </c:pt>
                <c:pt idx="3109">
                  <c:v>8635194.2883941773</c:v>
                </c:pt>
                <c:pt idx="3110">
                  <c:v>8635189.256192917</c:v>
                </c:pt>
                <c:pt idx="3111">
                  <c:v>8635189.2308247406</c:v>
                </c:pt>
                <c:pt idx="3112">
                  <c:v>8635214.236614503</c:v>
                </c:pt>
                <c:pt idx="3113">
                  <c:v>8635234.2370205708</c:v>
                </c:pt>
                <c:pt idx="3114">
                  <c:v>8635195.1662907656</c:v>
                </c:pt>
                <c:pt idx="3115">
                  <c:v>8635179.1242232658</c:v>
                </c:pt>
                <c:pt idx="3116">
                  <c:v>8635197.1241890639</c:v>
                </c:pt>
                <c:pt idx="3117">
                  <c:v>8635204.1113914121</c:v>
                </c:pt>
                <c:pt idx="3118">
                  <c:v>8635204.0906820484</c:v>
                </c:pt>
                <c:pt idx="3119">
                  <c:v>8635194.0583922006</c:v>
                </c:pt>
                <c:pt idx="3120">
                  <c:v>8635186.0291117691</c:v>
                </c:pt>
                <c:pt idx="3121">
                  <c:v>8635212.0417745728</c:v>
                </c:pt>
                <c:pt idx="3122">
                  <c:v>8635230.0452412982</c:v>
                </c:pt>
                <c:pt idx="3123">
                  <c:v>8635223.0188058876</c:v>
                </c:pt>
                <c:pt idx="3124">
                  <c:v>8635203.9782767389</c:v>
                </c:pt>
                <c:pt idx="3125">
                  <c:v>8635203.9613707587</c:v>
                </c:pt>
                <c:pt idx="3126">
                  <c:v>8635222.9680730738</c:v>
                </c:pt>
                <c:pt idx="3127">
                  <c:v>8635217.9460336603</c:v>
                </c:pt>
                <c:pt idx="3128">
                  <c:v>8635205.9159304593</c:v>
                </c:pt>
                <c:pt idx="3129">
                  <c:v>8635203.8984411843</c:v>
                </c:pt>
                <c:pt idx="3130">
                  <c:v>8635199.8789479248</c:v>
                </c:pt>
                <c:pt idx="3131">
                  <c:v>8635205.8720433787</c:v>
                </c:pt>
                <c:pt idx="3132">
                  <c:v>8635205.8582422379</c:v>
                </c:pt>
                <c:pt idx="3133">
                  <c:v>8635188.8241453432</c:v>
                </c:pt>
                <c:pt idx="3134">
                  <c:v>8635195.819641158</c:v>
                </c:pt>
                <c:pt idx="3135">
                  <c:v>8635201.8142918702</c:v>
                </c:pt>
                <c:pt idx="3136">
                  <c:v>8635197.7971336059</c:v>
                </c:pt>
                <c:pt idx="3137">
                  <c:v>8635199.7876287233</c:v>
                </c:pt>
                <c:pt idx="3138">
                  <c:v>8635199.7760308869</c:v>
                </c:pt>
                <c:pt idx="3139">
                  <c:v>8635203.7696324568</c:v>
                </c:pt>
                <c:pt idx="3140">
                  <c:v>8635198.7526028603</c:v>
                </c:pt>
                <c:pt idx="3141">
                  <c:v>8635190.7322350089</c:v>
                </c:pt>
                <c:pt idx="3142">
                  <c:v>8635202.7365108915</c:v>
                </c:pt>
                <c:pt idx="3143">
                  <c:v>8635194.716742022</c:v>
                </c:pt>
                <c:pt idx="3144">
                  <c:v>8635189.7009108178</c:v>
                </c:pt>
                <c:pt idx="3145">
                  <c:v>8635189.6914430261</c:v>
                </c:pt>
                <c:pt idx="3146">
                  <c:v>8635188.681028774</c:v>
                </c:pt>
                <c:pt idx="3147">
                  <c:v>8635177.6587075926</c:v>
                </c:pt>
                <c:pt idx="3148">
                  <c:v>8635175.1723184139</c:v>
                </c:pt>
                <c:pt idx="3149">
                  <c:v>8635210.745987216</c:v>
                </c:pt>
                <c:pt idx="3150">
                  <c:v>8635216.2965948749</c:v>
                </c:pt>
                <c:pt idx="3151">
                  <c:v>8635182.812844865</c:v>
                </c:pt>
                <c:pt idx="3152">
                  <c:v>8635182.3819053546</c:v>
                </c:pt>
                <c:pt idx="3153">
                  <c:v>8635201.5123589523</c:v>
                </c:pt>
                <c:pt idx="3154">
                  <c:v>8635215.6622895654</c:v>
                </c:pt>
                <c:pt idx="3155">
                  <c:v>8635201.8030630667</c:v>
                </c:pt>
                <c:pt idx="3156">
                  <c:v>8635197.9801098406</c:v>
                </c:pt>
                <c:pt idx="3157">
                  <c:v>8635201.1890843958</c:v>
                </c:pt>
                <c:pt idx="3158">
                  <c:v>8635197.9384160023</c:v>
                </c:pt>
                <c:pt idx="3159">
                  <c:v>8635196.7259025238</c:v>
                </c:pt>
                <c:pt idx="3160">
                  <c:v>8635193.5456746668</c:v>
                </c:pt>
                <c:pt idx="3161">
                  <c:v>8635186.9204861447</c:v>
                </c:pt>
                <c:pt idx="3162">
                  <c:v>8635194.3585886881</c:v>
                </c:pt>
                <c:pt idx="3163">
                  <c:v>8635203.3691479508</c:v>
                </c:pt>
                <c:pt idx="3164">
                  <c:v>8635188.8830817919</c:v>
                </c:pt>
                <c:pt idx="3165">
                  <c:v>8635156.9437773693</c:v>
                </c:pt>
                <c:pt idx="3166">
                  <c:v>8635155.0951612312</c:v>
                </c:pt>
                <c:pt idx="3167">
                  <c:v>8635152.8247007541</c:v>
                </c:pt>
                <c:pt idx="3168">
                  <c:v>8635161.6325246803</c:v>
                </c:pt>
                <c:pt idx="3169">
                  <c:v>8635190.0527751092</c:v>
                </c:pt>
                <c:pt idx="3170">
                  <c:v>8635213.5419936012</c:v>
                </c:pt>
                <c:pt idx="3171">
                  <c:v>8635226.0908847079</c:v>
                </c:pt>
                <c:pt idx="3172">
                  <c:v>8635215.6830986869</c:v>
                </c:pt>
                <c:pt idx="3173">
                  <c:v>8635213.3536313921</c:v>
                </c:pt>
                <c:pt idx="3174">
                  <c:v>8635179.0528899357</c:v>
                </c:pt>
                <c:pt idx="3175">
                  <c:v>8635159.3605236784</c:v>
                </c:pt>
                <c:pt idx="3176">
                  <c:v>8635205.8231285829</c:v>
                </c:pt>
                <c:pt idx="3177">
                  <c:v>8635247.8809476551</c:v>
                </c:pt>
                <c:pt idx="3178">
                  <c:v>8635234.9595627673</c:v>
                </c:pt>
                <c:pt idx="3179">
                  <c:v>8635196.0910370853</c:v>
                </c:pt>
                <c:pt idx="3180">
                  <c:v>8635192.8720148616</c:v>
                </c:pt>
                <c:pt idx="3181">
                  <c:v>8635170.7230758723</c:v>
                </c:pt>
                <c:pt idx="3182">
                  <c:v>8635183.7050231006</c:v>
                </c:pt>
                <c:pt idx="3183">
                  <c:v>8635186.7623524498</c:v>
                </c:pt>
                <c:pt idx="3184">
                  <c:v>8635165.4023996592</c:v>
                </c:pt>
                <c:pt idx="3185">
                  <c:v>8635186.1873908266</c:v>
                </c:pt>
                <c:pt idx="3186">
                  <c:v>8635196.0525742974</c:v>
                </c:pt>
                <c:pt idx="3187">
                  <c:v>8635192.5193644632</c:v>
                </c:pt>
                <c:pt idx="3188">
                  <c:v>8635178.0748820174</c:v>
                </c:pt>
                <c:pt idx="3189">
                  <c:v>8635192.7625555359</c:v>
                </c:pt>
                <c:pt idx="3190">
                  <c:v>8635211.077031998</c:v>
                </c:pt>
                <c:pt idx="3191">
                  <c:v>8635218.4853396788</c:v>
                </c:pt>
                <c:pt idx="3192">
                  <c:v>8635210.9798876438</c:v>
                </c:pt>
                <c:pt idx="3193">
                  <c:v>8635191.0880309362</c:v>
                </c:pt>
                <c:pt idx="3194">
                  <c:v>8635187.3258755133</c:v>
                </c:pt>
                <c:pt idx="3195">
                  <c:v>8635199.2170334812</c:v>
                </c:pt>
                <c:pt idx="3196">
                  <c:v>8635196.2096699886</c:v>
                </c:pt>
                <c:pt idx="3197">
                  <c:v>8635195.319786977</c:v>
                </c:pt>
                <c:pt idx="3198">
                  <c:v>8635212.5621658359</c:v>
                </c:pt>
                <c:pt idx="3199">
                  <c:v>8635210.4188900981</c:v>
                </c:pt>
                <c:pt idx="3200">
                  <c:v>8635189.9018714093</c:v>
                </c:pt>
                <c:pt idx="3201">
                  <c:v>8635185.5323401894</c:v>
                </c:pt>
                <c:pt idx="3202">
                  <c:v>8635208.3187321443</c:v>
                </c:pt>
                <c:pt idx="3203">
                  <c:v>8635229.224755222</c:v>
                </c:pt>
                <c:pt idx="3204">
                  <c:v>8635219.7434088383</c:v>
                </c:pt>
                <c:pt idx="3205">
                  <c:v>8635202.3819362633</c:v>
                </c:pt>
                <c:pt idx="3206">
                  <c:v>8635204.695646774</c:v>
                </c:pt>
                <c:pt idx="3207">
                  <c:v>8635209.1465825196</c:v>
                </c:pt>
                <c:pt idx="3208">
                  <c:v>8635204.2468098626</c:v>
                </c:pt>
                <c:pt idx="3209">
                  <c:v>8635211.501240747</c:v>
                </c:pt>
                <c:pt idx="3210">
                  <c:v>8635213.4153735414</c:v>
                </c:pt>
                <c:pt idx="3211">
                  <c:v>8635215.476100428</c:v>
                </c:pt>
                <c:pt idx="3212">
                  <c:v>8635230.6933131143</c:v>
                </c:pt>
                <c:pt idx="3213">
                  <c:v>8635223.5534243938</c:v>
                </c:pt>
                <c:pt idx="3214">
                  <c:v>8635218.5636376049</c:v>
                </c:pt>
                <c:pt idx="3215">
                  <c:v>8635217.2506390829</c:v>
                </c:pt>
                <c:pt idx="3216">
                  <c:v>8635222.5682407785</c:v>
                </c:pt>
                <c:pt idx="3217">
                  <c:v>8635218.0101116151</c:v>
                </c:pt>
                <c:pt idx="3218">
                  <c:v>8635221.1207839735</c:v>
                </c:pt>
                <c:pt idx="3219">
                  <c:v>8635208.3553582318</c:v>
                </c:pt>
                <c:pt idx="3220">
                  <c:v>8635218.2806006391</c:v>
                </c:pt>
                <c:pt idx="3221">
                  <c:v>8635213.3364563193</c:v>
                </c:pt>
                <c:pt idx="3222">
                  <c:v>8635202.528309606</c:v>
                </c:pt>
                <c:pt idx="3223">
                  <c:v>8635200.3974993136</c:v>
                </c:pt>
                <c:pt idx="3224">
                  <c:v>8635212.9599460382</c:v>
                </c:pt>
                <c:pt idx="3225">
                  <c:v>8635201.6544390097</c:v>
                </c:pt>
                <c:pt idx="3226">
                  <c:v>8635202.514052568</c:v>
                </c:pt>
                <c:pt idx="3227">
                  <c:v>8635231.5507782437</c:v>
                </c:pt>
                <c:pt idx="3228">
                  <c:v>8635226.2263077982</c:v>
                </c:pt>
                <c:pt idx="3229">
                  <c:v>8635228.0623800084</c:v>
                </c:pt>
                <c:pt idx="3230">
                  <c:v>8635226.5746570956</c:v>
                </c:pt>
                <c:pt idx="3231">
                  <c:v>8635222.2420611065</c:v>
                </c:pt>
                <c:pt idx="3232">
                  <c:v>8635219.5957636498</c:v>
                </c:pt>
                <c:pt idx="3233">
                  <c:v>8635222.6490802262</c:v>
                </c:pt>
                <c:pt idx="3234">
                  <c:v>8635216.3958750069</c:v>
                </c:pt>
                <c:pt idx="3235">
                  <c:v>8635210.3230294324</c:v>
                </c:pt>
                <c:pt idx="3236">
                  <c:v>8635207.4282883219</c:v>
                </c:pt>
                <c:pt idx="3237">
                  <c:v>8635217.2477486692</c:v>
                </c:pt>
                <c:pt idx="3238">
                  <c:v>8635201.2200646289</c:v>
                </c:pt>
                <c:pt idx="3239">
                  <c:v>8635198.4428834543</c:v>
                </c:pt>
                <c:pt idx="3240">
                  <c:v>8635209.3424454257</c:v>
                </c:pt>
                <c:pt idx="3241">
                  <c:v>8635214.4124120288</c:v>
                </c:pt>
                <c:pt idx="3242">
                  <c:v>8635207.7067750413</c:v>
                </c:pt>
                <c:pt idx="3243">
                  <c:v>8635229.2217353098</c:v>
                </c:pt>
                <c:pt idx="3244">
                  <c:v>8635240.9147346243</c:v>
                </c:pt>
                <c:pt idx="3245">
                  <c:v>8635233.7718309984</c:v>
                </c:pt>
                <c:pt idx="3246">
                  <c:v>8635239.3509291094</c:v>
                </c:pt>
                <c:pt idx="3247">
                  <c:v>8635249.1192982271</c:v>
                </c:pt>
                <c:pt idx="3248">
                  <c:v>8635245.5881909542</c:v>
                </c:pt>
                <c:pt idx="3249">
                  <c:v>8635239.2427912056</c:v>
                </c:pt>
                <c:pt idx="3250">
                  <c:v>8635223.6050671339</c:v>
                </c:pt>
                <c:pt idx="3251">
                  <c:v>8635236.1847738139</c:v>
                </c:pt>
                <c:pt idx="3252">
                  <c:v>8635243.4787358455</c:v>
                </c:pt>
                <c:pt idx="3253">
                  <c:v>8635222.4742176048</c:v>
                </c:pt>
                <c:pt idx="3254">
                  <c:v>8635202.6726565603</c:v>
                </c:pt>
                <c:pt idx="3255">
                  <c:v>8635223.1036100369</c:v>
                </c:pt>
                <c:pt idx="3256">
                  <c:v>8635216.234057527</c:v>
                </c:pt>
                <c:pt idx="3257">
                  <c:v>8635217.5700477045</c:v>
                </c:pt>
                <c:pt idx="3258">
                  <c:v>8635223.6371592265</c:v>
                </c:pt>
                <c:pt idx="3259">
                  <c:v>8635246.9198017698</c:v>
                </c:pt>
                <c:pt idx="3260">
                  <c:v>8635238.9038631395</c:v>
                </c:pt>
                <c:pt idx="3261">
                  <c:v>8635235.0940497369</c:v>
                </c:pt>
                <c:pt idx="3262">
                  <c:v>8635260.0409893356</c:v>
                </c:pt>
                <c:pt idx="3263">
                  <c:v>8635252.6992051043</c:v>
                </c:pt>
                <c:pt idx="3264">
                  <c:v>8635258.5807926394</c:v>
                </c:pt>
                <c:pt idx="3265">
                  <c:v>8635241.6484479085</c:v>
                </c:pt>
                <c:pt idx="3266">
                  <c:v>8635229.9204097521</c:v>
                </c:pt>
                <c:pt idx="3267">
                  <c:v>8635229.3958640508</c:v>
                </c:pt>
                <c:pt idx="3268">
                  <c:v>8635211.5809791889</c:v>
                </c:pt>
                <c:pt idx="3269">
                  <c:v>8635210.4403597433</c:v>
                </c:pt>
                <c:pt idx="3270">
                  <c:v>8635204.0086505301</c:v>
                </c:pt>
                <c:pt idx="3271">
                  <c:v>8635211.7741592769</c:v>
                </c:pt>
                <c:pt idx="3272">
                  <c:v>8635217.7180819754</c:v>
                </c:pt>
                <c:pt idx="3273">
                  <c:v>8635220.8343829177</c:v>
                </c:pt>
                <c:pt idx="3274">
                  <c:v>8635227.6601324026</c:v>
                </c:pt>
                <c:pt idx="3275">
                  <c:v>8635221.653615931</c:v>
                </c:pt>
                <c:pt idx="3276">
                  <c:v>8635210.8162772413</c:v>
                </c:pt>
                <c:pt idx="3277">
                  <c:v>8635205.151178075</c:v>
                </c:pt>
                <c:pt idx="3278">
                  <c:v>8635208.6565645188</c:v>
                </c:pt>
                <c:pt idx="3279">
                  <c:v>8635209.8558450937</c:v>
                </c:pt>
                <c:pt idx="3280">
                  <c:v>8635231.2382885627</c:v>
                </c:pt>
                <c:pt idx="3281">
                  <c:v>8635246.7783182021</c:v>
                </c:pt>
                <c:pt idx="3282">
                  <c:v>8635223.4454417229</c:v>
                </c:pt>
                <c:pt idx="3283">
                  <c:v>8635224.8228943329</c:v>
                </c:pt>
                <c:pt idx="3284">
                  <c:v>8635219.3570778407</c:v>
                </c:pt>
                <c:pt idx="3285">
                  <c:v>8635225.0572438035</c:v>
                </c:pt>
                <c:pt idx="3286">
                  <c:v>8635225.4442389961</c:v>
                </c:pt>
                <c:pt idx="3287">
                  <c:v>8635243.0060683712</c:v>
                </c:pt>
                <c:pt idx="3288">
                  <c:v>8635228.238700008</c:v>
                </c:pt>
                <c:pt idx="3289">
                  <c:v>8635226.6472858377</c:v>
                </c:pt>
                <c:pt idx="3290">
                  <c:v>8635221.2140790951</c:v>
                </c:pt>
                <c:pt idx="3291">
                  <c:v>8635219.9404145833</c:v>
                </c:pt>
                <c:pt idx="3292">
                  <c:v>8635210.351320589</c:v>
                </c:pt>
                <c:pt idx="3293">
                  <c:v>8635226.9424569625</c:v>
                </c:pt>
                <c:pt idx="3294">
                  <c:v>8635234.6831338219</c:v>
                </c:pt>
                <c:pt idx="3295">
                  <c:v>8635223.5616155174</c:v>
                </c:pt>
                <c:pt idx="3296">
                  <c:v>8635214.1279589478</c:v>
                </c:pt>
                <c:pt idx="3297">
                  <c:v>8635214.8580481522</c:v>
                </c:pt>
                <c:pt idx="3298">
                  <c:v>8635209.7357215956</c:v>
                </c:pt>
                <c:pt idx="3299">
                  <c:v>8635204.3002514914</c:v>
                </c:pt>
                <c:pt idx="3300">
                  <c:v>8635195.0185663532</c:v>
                </c:pt>
                <c:pt idx="3301">
                  <c:v>8635215.449748341</c:v>
                </c:pt>
                <c:pt idx="3302">
                  <c:v>8635235.0410554763</c:v>
                </c:pt>
                <c:pt idx="3303">
                  <c:v>8635242.3199259434</c:v>
                </c:pt>
                <c:pt idx="3304">
                  <c:v>8635236.7548659202</c:v>
                </c:pt>
                <c:pt idx="3305">
                  <c:v>8635231.8909219764</c:v>
                </c:pt>
                <c:pt idx="3306">
                  <c:v>8635222.1926553585</c:v>
                </c:pt>
                <c:pt idx="3307">
                  <c:v>8635225.2077498734</c:v>
                </c:pt>
                <c:pt idx="3308">
                  <c:v>8635237.4016463012</c:v>
                </c:pt>
                <c:pt idx="3309">
                  <c:v>8635234.7530733366</c:v>
                </c:pt>
                <c:pt idx="3310">
                  <c:v>8635217.7986662965</c:v>
                </c:pt>
                <c:pt idx="3311">
                  <c:v>8635212.0231671222</c:v>
                </c:pt>
                <c:pt idx="3312">
                  <c:v>8635221.9656428527</c:v>
                </c:pt>
                <c:pt idx="3313">
                  <c:v>8635232.5419884007</c:v>
                </c:pt>
                <c:pt idx="3314">
                  <c:v>8635219.8009853829</c:v>
                </c:pt>
                <c:pt idx="3315">
                  <c:v>8635198.7615440916</c:v>
                </c:pt>
                <c:pt idx="3316">
                  <c:v>8635187.9025763273</c:v>
                </c:pt>
                <c:pt idx="3317">
                  <c:v>8635194.6818142962</c:v>
                </c:pt>
                <c:pt idx="3318">
                  <c:v>8635189.1456224266</c:v>
                </c:pt>
                <c:pt idx="3319">
                  <c:v>8635200.7796942629</c:v>
                </c:pt>
                <c:pt idx="3320">
                  <c:v>8635196.1004355624</c:v>
                </c:pt>
                <c:pt idx="3321">
                  <c:v>8635198.5892619379</c:v>
                </c:pt>
                <c:pt idx="3322">
                  <c:v>8635209.2419436704</c:v>
                </c:pt>
                <c:pt idx="3323">
                  <c:v>8635206.0402914174</c:v>
                </c:pt>
                <c:pt idx="3324">
                  <c:v>8635196.9848576467</c:v>
                </c:pt>
                <c:pt idx="3325">
                  <c:v>8635191.6198522467</c:v>
                </c:pt>
                <c:pt idx="3326">
                  <c:v>8635183.4076425806</c:v>
                </c:pt>
                <c:pt idx="3327">
                  <c:v>8635207.9079269301</c:v>
                </c:pt>
                <c:pt idx="3328">
                  <c:v>8635209.5533759464</c:v>
                </c:pt>
                <c:pt idx="3329">
                  <c:v>8635186.3384748176</c:v>
                </c:pt>
                <c:pt idx="3330">
                  <c:v>8635212.3022887222</c:v>
                </c:pt>
                <c:pt idx="3331">
                  <c:v>8635225.4038954712</c:v>
                </c:pt>
                <c:pt idx="3332">
                  <c:v>8635220.6363359839</c:v>
                </c:pt>
                <c:pt idx="3333">
                  <c:v>8635216.5499228686</c:v>
                </c:pt>
                <c:pt idx="3334">
                  <c:v>8635214.1546017341</c:v>
                </c:pt>
                <c:pt idx="3335">
                  <c:v>8635201.3650225084</c:v>
                </c:pt>
                <c:pt idx="3336">
                  <c:v>8635196.2614131607</c:v>
                </c:pt>
                <c:pt idx="3337">
                  <c:v>8635191.3048146814</c:v>
                </c:pt>
                <c:pt idx="3338">
                  <c:v>8635210.5042587519</c:v>
                </c:pt>
                <c:pt idx="3339">
                  <c:v>8635205.3728891034</c:v>
                </c:pt>
                <c:pt idx="3340">
                  <c:v>8635236.4090075605</c:v>
                </c:pt>
                <c:pt idx="3341">
                  <c:v>8635221.1076091807</c:v>
                </c:pt>
                <c:pt idx="3342">
                  <c:v>8635201.9567379262</c:v>
                </c:pt>
                <c:pt idx="3343">
                  <c:v>8635211.9696431421</c:v>
                </c:pt>
                <c:pt idx="3344">
                  <c:v>8635219.1247086115</c:v>
                </c:pt>
                <c:pt idx="3345">
                  <c:v>8635224.4183238503</c:v>
                </c:pt>
                <c:pt idx="3346">
                  <c:v>8635219.3869910911</c:v>
                </c:pt>
                <c:pt idx="3347">
                  <c:v>8635201.4938220512</c:v>
                </c:pt>
                <c:pt idx="3348">
                  <c:v>8635206.2982652523</c:v>
                </c:pt>
                <c:pt idx="3349">
                  <c:v>8635238.2662824821</c:v>
                </c:pt>
                <c:pt idx="3350">
                  <c:v>8635247.3678271435</c:v>
                </c:pt>
                <c:pt idx="3351">
                  <c:v>8635219.5918836314</c:v>
                </c:pt>
                <c:pt idx="3352">
                  <c:v>8635209.5076529682</c:v>
                </c:pt>
                <c:pt idx="3353">
                  <c:v>8635204.5723268967</c:v>
                </c:pt>
                <c:pt idx="3354">
                  <c:v>8635217.7880040407</c:v>
                </c:pt>
                <c:pt idx="3355">
                  <c:v>8635204.6745326389</c:v>
                </c:pt>
                <c:pt idx="3356">
                  <c:v>8635185.7054073885</c:v>
                </c:pt>
                <c:pt idx="3357">
                  <c:v>8635196.8937424589</c:v>
                </c:pt>
                <c:pt idx="3358">
                  <c:v>8635218.2255079634</c:v>
                </c:pt>
                <c:pt idx="3359">
                  <c:v>8635211.6785640623</c:v>
                </c:pt>
                <c:pt idx="3360">
                  <c:v>8635207.2634177171</c:v>
                </c:pt>
                <c:pt idx="3361">
                  <c:v>8635198.9734523669</c:v>
                </c:pt>
                <c:pt idx="3362">
                  <c:v>8635215.8184835948</c:v>
                </c:pt>
                <c:pt idx="3363">
                  <c:v>8635225.3264194019</c:v>
                </c:pt>
                <c:pt idx="3364">
                  <c:v>8635225.959613245</c:v>
                </c:pt>
                <c:pt idx="3365">
                  <c:v>8635211.2583510168</c:v>
                </c:pt>
                <c:pt idx="3366">
                  <c:v>8635206.6968756635</c:v>
                </c:pt>
                <c:pt idx="3367">
                  <c:v>8635179.2564246487</c:v>
                </c:pt>
                <c:pt idx="3368">
                  <c:v>8635175.9542523455</c:v>
                </c:pt>
                <c:pt idx="3369">
                  <c:v>8635190.7837844323</c:v>
                </c:pt>
                <c:pt idx="3370">
                  <c:v>8635185.2718213741</c:v>
                </c:pt>
                <c:pt idx="3371">
                  <c:v>8635180.8901458438</c:v>
                </c:pt>
                <c:pt idx="3372">
                  <c:v>8635182.6371325981</c:v>
                </c:pt>
                <c:pt idx="3373">
                  <c:v>8635187.5077915136</c:v>
                </c:pt>
                <c:pt idx="3374">
                  <c:v>8635183.4934709575</c:v>
                </c:pt>
                <c:pt idx="3375">
                  <c:v>8635193.6004796643</c:v>
                </c:pt>
                <c:pt idx="3376">
                  <c:v>8635203.8195105363</c:v>
                </c:pt>
                <c:pt idx="3377">
                  <c:v>8635219.6975710485</c:v>
                </c:pt>
                <c:pt idx="3378">
                  <c:v>8635207.1345395762</c:v>
                </c:pt>
                <c:pt idx="3379">
                  <c:v>8635202.2250402085</c:v>
                </c:pt>
                <c:pt idx="3380">
                  <c:v>8635198.4283537008</c:v>
                </c:pt>
                <c:pt idx="3381">
                  <c:v>8635204.744840594</c:v>
                </c:pt>
                <c:pt idx="3382">
                  <c:v>8635201.163269408</c:v>
                </c:pt>
                <c:pt idx="3383">
                  <c:v>8635208.6889932193</c:v>
                </c:pt>
                <c:pt idx="3384">
                  <c:v>8635209.3118550535</c:v>
                </c:pt>
                <c:pt idx="3385">
                  <c:v>8635217.0345059223</c:v>
                </c:pt>
                <c:pt idx="3386">
                  <c:v>8635206.8443636522</c:v>
                </c:pt>
                <c:pt idx="3387">
                  <c:v>8635203.7485064641</c:v>
                </c:pt>
                <c:pt idx="3388">
                  <c:v>8635191.2866964974</c:v>
                </c:pt>
                <c:pt idx="3389">
                  <c:v>8635173.9223976769</c:v>
                </c:pt>
                <c:pt idx="3390">
                  <c:v>8635171.6603504177</c:v>
                </c:pt>
                <c:pt idx="3391">
                  <c:v>8635177.4950189721</c:v>
                </c:pt>
                <c:pt idx="3392">
                  <c:v>8635177.418406425</c:v>
                </c:pt>
                <c:pt idx="3393">
                  <c:v>8635175.9787516259</c:v>
                </c:pt>
                <c:pt idx="3394">
                  <c:v>8635172.6372014992</c:v>
                </c:pt>
                <c:pt idx="3395">
                  <c:v>8635180.3956732191</c:v>
                </c:pt>
                <c:pt idx="3396">
                  <c:v>8635206.2538565826</c:v>
                </c:pt>
                <c:pt idx="3397">
                  <c:v>8635211.1948522497</c:v>
                </c:pt>
                <c:pt idx="3398">
                  <c:v>8635210.221581161</c:v>
                </c:pt>
                <c:pt idx="3399">
                  <c:v>8635206.8823433463</c:v>
                </c:pt>
                <c:pt idx="3400">
                  <c:v>8635193.6355013177</c:v>
                </c:pt>
                <c:pt idx="3401">
                  <c:v>8635190.4853792675</c:v>
                </c:pt>
                <c:pt idx="3402">
                  <c:v>8635184.424681453</c:v>
                </c:pt>
                <c:pt idx="3403">
                  <c:v>8635184.4539339971</c:v>
                </c:pt>
                <c:pt idx="3404">
                  <c:v>8635177.5660887696</c:v>
                </c:pt>
                <c:pt idx="3405">
                  <c:v>8635172.7618073318</c:v>
                </c:pt>
                <c:pt idx="3406">
                  <c:v>8635191.5959948748</c:v>
                </c:pt>
                <c:pt idx="3407">
                  <c:v>8635202.5185198933</c:v>
                </c:pt>
                <c:pt idx="3408">
                  <c:v>8635199.5248066131</c:v>
                </c:pt>
                <c:pt idx="3409">
                  <c:v>8635197.1674233489</c:v>
                </c:pt>
                <c:pt idx="3410">
                  <c:v>8635202.3586947005</c:v>
                </c:pt>
                <c:pt idx="3411">
                  <c:v>8635192.1758914776</c:v>
                </c:pt>
                <c:pt idx="3412">
                  <c:v>8635189.0867432673</c:v>
                </c:pt>
                <c:pt idx="3413">
                  <c:v>8635176.0830845516</c:v>
                </c:pt>
                <c:pt idx="3414">
                  <c:v>8635172.1685024686</c:v>
                </c:pt>
                <c:pt idx="3415">
                  <c:v>8635169.3379079346</c:v>
                </c:pt>
                <c:pt idx="3416">
                  <c:v>8635210.6024457924</c:v>
                </c:pt>
                <c:pt idx="3417">
                  <c:v>8635201.9300398808</c:v>
                </c:pt>
                <c:pt idx="3418">
                  <c:v>8635179.3299383316</c:v>
                </c:pt>
                <c:pt idx="3419">
                  <c:v>8635192.8154793102</c:v>
                </c:pt>
                <c:pt idx="3420">
                  <c:v>8635192.3689384311</c:v>
                </c:pt>
                <c:pt idx="3421">
                  <c:v>8635172.5375715904</c:v>
                </c:pt>
                <c:pt idx="3422">
                  <c:v>8635169.7925539091</c:v>
                </c:pt>
                <c:pt idx="3423">
                  <c:v>8635168.5757194664</c:v>
                </c:pt>
                <c:pt idx="3424">
                  <c:v>8635174.9758037906</c:v>
                </c:pt>
                <c:pt idx="3425">
                  <c:v>8635184.4514237661</c:v>
                </c:pt>
                <c:pt idx="3426">
                  <c:v>8635179.9953947626</c:v>
                </c:pt>
                <c:pt idx="3427">
                  <c:v>8635172.6089344993</c:v>
                </c:pt>
                <c:pt idx="3428">
                  <c:v>8635184.2964405734</c:v>
                </c:pt>
                <c:pt idx="3429">
                  <c:v>8635182.0462844074</c:v>
                </c:pt>
                <c:pt idx="3430">
                  <c:v>8635184.4133597147</c:v>
                </c:pt>
                <c:pt idx="3431">
                  <c:v>8635189.8568671979</c:v>
                </c:pt>
                <c:pt idx="3432">
                  <c:v>8635200.3751783799</c:v>
                </c:pt>
                <c:pt idx="3433">
                  <c:v>8635185.9577048235</c:v>
                </c:pt>
                <c:pt idx="3434">
                  <c:v>8635183.6128824577</c:v>
                </c:pt>
                <c:pt idx="3435">
                  <c:v>8635174.885188248</c:v>
                </c:pt>
                <c:pt idx="3436">
                  <c:v>8635172.2374106459</c:v>
                </c:pt>
                <c:pt idx="3437">
                  <c:v>8635160.6631566174</c:v>
                </c:pt>
                <c:pt idx="3438">
                  <c:v>8635149.1627322175</c:v>
                </c:pt>
                <c:pt idx="3439">
                  <c:v>8635184.7466708627</c:v>
                </c:pt>
                <c:pt idx="3440">
                  <c:v>8635189.3917762227</c:v>
                </c:pt>
                <c:pt idx="3441">
                  <c:v>8635155.0940948185</c:v>
                </c:pt>
                <c:pt idx="3442">
                  <c:v>8635158.8722091615</c:v>
                </c:pt>
                <c:pt idx="3443">
                  <c:v>8635156.264467705</c:v>
                </c:pt>
                <c:pt idx="3444">
                  <c:v>8635158.7328552492</c:v>
                </c:pt>
                <c:pt idx="3445">
                  <c:v>8635155.2723501138</c:v>
                </c:pt>
                <c:pt idx="3446">
                  <c:v>8635151.8824293893</c:v>
                </c:pt>
                <c:pt idx="3447">
                  <c:v>8635150.5615682006</c:v>
                </c:pt>
                <c:pt idx="3448">
                  <c:v>8635170.3125742599</c:v>
                </c:pt>
                <c:pt idx="3449">
                  <c:v>8635168.1226498932</c:v>
                </c:pt>
                <c:pt idx="3450">
                  <c:v>8635184.0000010412</c:v>
                </c:pt>
                <c:pt idx="3451">
                  <c:v>8635171.931363577</c:v>
                </c:pt>
                <c:pt idx="3452">
                  <c:v>8635156.9212582987</c:v>
                </c:pt>
                <c:pt idx="3453">
                  <c:v>8635145.5221787896</c:v>
                </c:pt>
                <c:pt idx="3454">
                  <c:v>8635167.6473456137</c:v>
                </c:pt>
                <c:pt idx="3455">
                  <c:v>8635186.3781749066</c:v>
                </c:pt>
                <c:pt idx="3456">
                  <c:v>8635184.1691455711</c:v>
                </c:pt>
                <c:pt idx="3457">
                  <c:v>8635181.0232271533</c:v>
                </c:pt>
                <c:pt idx="3458">
                  <c:v>8635183.9402472861</c:v>
                </c:pt>
                <c:pt idx="3459">
                  <c:v>8635168.9128031507</c:v>
                </c:pt>
                <c:pt idx="3460">
                  <c:v>8635159.9448270909</c:v>
                </c:pt>
                <c:pt idx="3461">
                  <c:v>8635141.0309349</c:v>
                </c:pt>
                <c:pt idx="3462">
                  <c:v>8635148.1777886357</c:v>
                </c:pt>
                <c:pt idx="3463">
                  <c:v>8635146.3757396918</c:v>
                </c:pt>
                <c:pt idx="3464">
                  <c:v>8635199.6377632804</c:v>
                </c:pt>
                <c:pt idx="3465">
                  <c:v>8635207.4926675204</c:v>
                </c:pt>
                <c:pt idx="3466">
                  <c:v>8635177.8476133961</c:v>
                </c:pt>
                <c:pt idx="3467">
                  <c:v>8635186.2580063194</c:v>
                </c:pt>
                <c:pt idx="3468">
                  <c:v>8635168.2613552865</c:v>
                </c:pt>
                <c:pt idx="3469">
                  <c:v>8635137.3190496042</c:v>
                </c:pt>
                <c:pt idx="3470">
                  <c:v>8635135.4386174176</c:v>
                </c:pt>
                <c:pt idx="3471">
                  <c:v>8635134.6122963857</c:v>
                </c:pt>
                <c:pt idx="3472">
                  <c:v>8635151.8421727046</c:v>
                </c:pt>
                <c:pt idx="3473">
                  <c:v>8635153.1194343958</c:v>
                </c:pt>
                <c:pt idx="3474">
                  <c:v>8635153.4458579514</c:v>
                </c:pt>
                <c:pt idx="3475">
                  <c:v>8635173.8244400881</c:v>
                </c:pt>
                <c:pt idx="3476">
                  <c:v>8635196.249968512</c:v>
                </c:pt>
                <c:pt idx="3477">
                  <c:v>8635194.7157036941</c:v>
                </c:pt>
                <c:pt idx="3478">
                  <c:v>8635192.2251812667</c:v>
                </c:pt>
                <c:pt idx="3479">
                  <c:v>8635170.32697488</c:v>
                </c:pt>
                <c:pt idx="3480">
                  <c:v>8635177.935450526</c:v>
                </c:pt>
                <c:pt idx="3481">
                  <c:v>8635179.1361864526</c:v>
                </c:pt>
                <c:pt idx="3482">
                  <c:v>8635157.383874543</c:v>
                </c:pt>
                <c:pt idx="3483">
                  <c:v>8635158.6863028798</c:v>
                </c:pt>
                <c:pt idx="3484">
                  <c:v>8635157.0367860496</c:v>
                </c:pt>
                <c:pt idx="3485">
                  <c:v>8635157.4349222835</c:v>
                </c:pt>
                <c:pt idx="3486">
                  <c:v>8635176.8826714419</c:v>
                </c:pt>
                <c:pt idx="3487">
                  <c:v>8635180.371842863</c:v>
                </c:pt>
                <c:pt idx="3488">
                  <c:v>8635159.8996698614</c:v>
                </c:pt>
                <c:pt idx="3489">
                  <c:v>8635177.4768983424</c:v>
                </c:pt>
                <c:pt idx="3490">
                  <c:v>8635177.0915002767</c:v>
                </c:pt>
                <c:pt idx="3491">
                  <c:v>8635175.2995322496</c:v>
                </c:pt>
                <c:pt idx="3492">
                  <c:v>8635161.5566605888</c:v>
                </c:pt>
                <c:pt idx="3493">
                  <c:v>8635166.8672459591</c:v>
                </c:pt>
                <c:pt idx="3494">
                  <c:v>8635165.2249586359</c:v>
                </c:pt>
                <c:pt idx="3495">
                  <c:v>8635166.6302753929</c:v>
                </c:pt>
                <c:pt idx="3496">
                  <c:v>8635153.0785425995</c:v>
                </c:pt>
                <c:pt idx="3497">
                  <c:v>8635153.5737691894</c:v>
                </c:pt>
                <c:pt idx="3498">
                  <c:v>8635152.1117428374</c:v>
                </c:pt>
                <c:pt idx="3499">
                  <c:v>8635173.6957144458</c:v>
                </c:pt>
                <c:pt idx="3500">
                  <c:v>8635187.31888205</c:v>
                </c:pt>
                <c:pt idx="3501">
                  <c:v>8635162.5290873908</c:v>
                </c:pt>
                <c:pt idx="3502">
                  <c:v>8635145.7919337228</c:v>
                </c:pt>
                <c:pt idx="3503">
                  <c:v>8635150.5538032744</c:v>
                </c:pt>
                <c:pt idx="3504">
                  <c:v>8635144.9038077742</c:v>
                </c:pt>
                <c:pt idx="3505">
                  <c:v>8635143.301762959</c:v>
                </c:pt>
                <c:pt idx="3506">
                  <c:v>8635143.7459549867</c:v>
                </c:pt>
                <c:pt idx="3507">
                  <c:v>8635122.2309979275</c:v>
                </c:pt>
                <c:pt idx="3508">
                  <c:v>8635150.7677855901</c:v>
                </c:pt>
                <c:pt idx="3509">
                  <c:v>8635158.3430540692</c:v>
                </c:pt>
                <c:pt idx="3510">
                  <c:v>8635134.9540126324</c:v>
                </c:pt>
                <c:pt idx="3511">
                  <c:v>8635167.6139128841</c:v>
                </c:pt>
                <c:pt idx="3512">
                  <c:v>8635166.3067156244</c:v>
                </c:pt>
                <c:pt idx="3513">
                  <c:v>8635176.03873685</c:v>
                </c:pt>
                <c:pt idx="3514">
                  <c:v>8635164.8037005812</c:v>
                </c:pt>
                <c:pt idx="3515">
                  <c:v>8635151.6036764272</c:v>
                </c:pt>
                <c:pt idx="3516">
                  <c:v>8635143.4387734123</c:v>
                </c:pt>
                <c:pt idx="3517">
                  <c:v>8635155.3103733119</c:v>
                </c:pt>
                <c:pt idx="3518">
                  <c:v>8635176.2157307025</c:v>
                </c:pt>
                <c:pt idx="3519">
                  <c:v>8635174.7038651817</c:v>
                </c:pt>
                <c:pt idx="3520">
                  <c:v>8635180.236393515</c:v>
                </c:pt>
                <c:pt idx="3521">
                  <c:v>8635156.8064957988</c:v>
                </c:pt>
                <c:pt idx="3522">
                  <c:v>8635161.4217896145</c:v>
                </c:pt>
                <c:pt idx="3523">
                  <c:v>8635165.0766000412</c:v>
                </c:pt>
                <c:pt idx="3524">
                  <c:v>8635153.7676786538</c:v>
                </c:pt>
                <c:pt idx="3525">
                  <c:v>8635144.496514691</c:v>
                </c:pt>
                <c:pt idx="3526">
                  <c:v>8635143.2629204411</c:v>
                </c:pt>
                <c:pt idx="3527">
                  <c:v>8635142.61988369</c:v>
                </c:pt>
                <c:pt idx="3528">
                  <c:v>8635172.4731956031</c:v>
                </c:pt>
                <c:pt idx="3529">
                  <c:v>8635157.9081403837</c:v>
                </c:pt>
                <c:pt idx="3530">
                  <c:v>8635132.3863114733</c:v>
                </c:pt>
                <c:pt idx="3531">
                  <c:v>8635140.9128929377</c:v>
                </c:pt>
                <c:pt idx="3532">
                  <c:v>8635139.4802768324</c:v>
                </c:pt>
                <c:pt idx="3533">
                  <c:v>8635151.5352441911</c:v>
                </c:pt>
                <c:pt idx="3534">
                  <c:v>8635143.1697824653</c:v>
                </c:pt>
                <c:pt idx="3535">
                  <c:v>8635157.8466033936</c:v>
                </c:pt>
                <c:pt idx="3536">
                  <c:v>8635164.0047553033</c:v>
                </c:pt>
                <c:pt idx="3537">
                  <c:v>8635160.7411435451</c:v>
                </c:pt>
                <c:pt idx="3538">
                  <c:v>8635160.5141164232</c:v>
                </c:pt>
                <c:pt idx="3539">
                  <c:v>8635159.3220867142</c:v>
                </c:pt>
                <c:pt idx="3540">
                  <c:v>8635145.162439255</c:v>
                </c:pt>
                <c:pt idx="3541">
                  <c:v>8635143.0375624206</c:v>
                </c:pt>
                <c:pt idx="3542">
                  <c:v>8635130.9435602445</c:v>
                </c:pt>
                <c:pt idx="3543">
                  <c:v>8635144.8842695151</c:v>
                </c:pt>
                <c:pt idx="3544">
                  <c:v>8635168.8566364478</c:v>
                </c:pt>
                <c:pt idx="3545">
                  <c:v>8635173.856000999</c:v>
                </c:pt>
                <c:pt idx="3546">
                  <c:v>8635172.8832419608</c:v>
                </c:pt>
                <c:pt idx="3547">
                  <c:v>8635169.9380651638</c:v>
                </c:pt>
                <c:pt idx="3548">
                  <c:v>8635153.0181466509</c:v>
                </c:pt>
                <c:pt idx="3549">
                  <c:v>8635159.12743387</c:v>
                </c:pt>
                <c:pt idx="3550">
                  <c:v>8635178.263863286</c:v>
                </c:pt>
                <c:pt idx="3551">
                  <c:v>8635172.4219115004</c:v>
                </c:pt>
                <c:pt idx="3552">
                  <c:v>8635152.6022918727</c:v>
                </c:pt>
                <c:pt idx="3553">
                  <c:v>8635151.8084371239</c:v>
                </c:pt>
                <c:pt idx="3554">
                  <c:v>8635164.5947679039</c:v>
                </c:pt>
                <c:pt idx="3555">
                  <c:v>8635164.4142806455</c:v>
                </c:pt>
                <c:pt idx="3556">
                  <c:v>8635143.2650450487</c:v>
                </c:pt>
                <c:pt idx="3557">
                  <c:v>8635146.151562795</c:v>
                </c:pt>
                <c:pt idx="3558">
                  <c:v>8635161.0713940877</c:v>
                </c:pt>
                <c:pt idx="3559">
                  <c:v>8635177.0222896617</c:v>
                </c:pt>
                <c:pt idx="3560">
                  <c:v>8635176.0012408812</c:v>
                </c:pt>
                <c:pt idx="3561">
                  <c:v>8635173.009181492</c:v>
                </c:pt>
                <c:pt idx="3562">
                  <c:v>8635170.0455107018</c:v>
                </c:pt>
                <c:pt idx="3563">
                  <c:v>8635155.1080302242</c:v>
                </c:pt>
                <c:pt idx="3564">
                  <c:v>8635158.199415233</c:v>
                </c:pt>
                <c:pt idx="3565">
                  <c:v>8635167.3174914308</c:v>
                </c:pt>
                <c:pt idx="3566">
                  <c:v>8635163.4593500216</c:v>
                </c:pt>
                <c:pt idx="3567">
                  <c:v>8635162.1821362302</c:v>
                </c:pt>
                <c:pt idx="3568">
                  <c:v>8635158.3850891013</c:v>
                </c:pt>
                <c:pt idx="3569">
                  <c:v>8635144.6097309068</c:v>
                </c:pt>
                <c:pt idx="3570">
                  <c:v>8635158.4157211836</c:v>
                </c:pt>
                <c:pt idx="3571">
                  <c:v>8635176.256349666</c:v>
                </c:pt>
                <c:pt idx="3572">
                  <c:v>8635160.5703652985</c:v>
                </c:pt>
                <c:pt idx="3573">
                  <c:v>8635160.9056986142</c:v>
                </c:pt>
                <c:pt idx="3574">
                  <c:v>8635160.2599385101</c:v>
                </c:pt>
                <c:pt idx="3575">
                  <c:v>8635183.191400839</c:v>
                </c:pt>
                <c:pt idx="3576">
                  <c:v>8635172.1498902682</c:v>
                </c:pt>
                <c:pt idx="3577">
                  <c:v>8635159.5817238428</c:v>
                </c:pt>
                <c:pt idx="3578">
                  <c:v>8635156.0307232123</c:v>
                </c:pt>
                <c:pt idx="3579">
                  <c:v>8635156.0521584209</c:v>
                </c:pt>
                <c:pt idx="3580">
                  <c:v>8635148.1007756032</c:v>
                </c:pt>
                <c:pt idx="3581">
                  <c:v>8635147.1773253344</c:v>
                </c:pt>
                <c:pt idx="3582">
                  <c:v>8635157.2814184316</c:v>
                </c:pt>
                <c:pt idx="3583">
                  <c:v>8635166.4110632055</c:v>
                </c:pt>
                <c:pt idx="3584">
                  <c:v>8635168.5649255868</c:v>
                </c:pt>
                <c:pt idx="3585">
                  <c:v>8635158.7418081798</c:v>
                </c:pt>
                <c:pt idx="3586">
                  <c:v>8635152.9426228777</c:v>
                </c:pt>
                <c:pt idx="3587">
                  <c:v>8635152.1667858195</c:v>
                </c:pt>
                <c:pt idx="3588">
                  <c:v>8635151.4131447133</c:v>
                </c:pt>
                <c:pt idx="3589">
                  <c:v>8635133.6794142388</c:v>
                </c:pt>
                <c:pt idx="3590">
                  <c:v>8635135.9685750976</c:v>
                </c:pt>
                <c:pt idx="3591">
                  <c:v>8635158.279992681</c:v>
                </c:pt>
                <c:pt idx="3592">
                  <c:v>8635158.6090476029</c:v>
                </c:pt>
                <c:pt idx="3593">
                  <c:v>8635143.9558739029</c:v>
                </c:pt>
                <c:pt idx="3594">
                  <c:v>8635150.3233393934</c:v>
                </c:pt>
                <c:pt idx="3595">
                  <c:v>8635149.7082521133</c:v>
                </c:pt>
                <c:pt idx="3596">
                  <c:v>8635169.1126228329</c:v>
                </c:pt>
                <c:pt idx="3597">
                  <c:v>8635179.5332278386</c:v>
                </c:pt>
                <c:pt idx="3598">
                  <c:v>8635165.9682059605</c:v>
                </c:pt>
                <c:pt idx="3599">
                  <c:v>8635140.9749157056</c:v>
                </c:pt>
                <c:pt idx="3600">
                  <c:v>8635141.4556691032</c:v>
                </c:pt>
                <c:pt idx="3601">
                  <c:v>8635176.511073174</c:v>
                </c:pt>
                <c:pt idx="3602">
                  <c:v>8635175.5903230049</c:v>
                </c:pt>
                <c:pt idx="3603">
                  <c:v>8635183.6967207398</c:v>
                </c:pt>
                <c:pt idx="3604">
                  <c:v>8635153.8253497165</c:v>
                </c:pt>
                <c:pt idx="3605">
                  <c:v>8635136.9800154995</c:v>
                </c:pt>
                <c:pt idx="3606">
                  <c:v>8635140.1605851967</c:v>
                </c:pt>
                <c:pt idx="3607">
                  <c:v>8635130.3634849843</c:v>
                </c:pt>
                <c:pt idx="3608">
                  <c:v>8635129.5899484698</c:v>
                </c:pt>
                <c:pt idx="3609">
                  <c:v>8635138.8393907156</c:v>
                </c:pt>
                <c:pt idx="3610">
                  <c:v>8635187.1136035901</c:v>
                </c:pt>
                <c:pt idx="3611">
                  <c:v>8635176.4037026186</c:v>
                </c:pt>
                <c:pt idx="3612">
                  <c:v>8635147.7126001641</c:v>
                </c:pt>
                <c:pt idx="3613">
                  <c:v>8635148.0436253585</c:v>
                </c:pt>
                <c:pt idx="3614">
                  <c:v>8635149.3938691914</c:v>
                </c:pt>
                <c:pt idx="3615">
                  <c:v>8635148.76253758</c:v>
                </c:pt>
                <c:pt idx="3616">
                  <c:v>8635140.1486152373</c:v>
                </c:pt>
                <c:pt idx="3617">
                  <c:v>8635146.5534490328</c:v>
                </c:pt>
                <c:pt idx="3618">
                  <c:v>8635158.9757945929</c:v>
                </c:pt>
                <c:pt idx="3619">
                  <c:v>8635142.4123704098</c:v>
                </c:pt>
                <c:pt idx="3620">
                  <c:v>8635140.4231748898</c:v>
                </c:pt>
                <c:pt idx="3621">
                  <c:v>8635169.9077456351</c:v>
                </c:pt>
                <c:pt idx="3622">
                  <c:v>8635169.4047600888</c:v>
                </c:pt>
                <c:pt idx="3623">
                  <c:v>8635192.9180188235</c:v>
                </c:pt>
                <c:pt idx="3624">
                  <c:v>8635178.9993659593</c:v>
                </c:pt>
                <c:pt idx="3625">
                  <c:v>8635146.5485249981</c:v>
                </c:pt>
                <c:pt idx="3626">
                  <c:v>8635136.1122013535</c:v>
                </c:pt>
                <c:pt idx="3627">
                  <c:v>8635151.2473459225</c:v>
                </c:pt>
                <c:pt idx="3628">
                  <c:v>8635145.4056816082</c:v>
                </c:pt>
                <c:pt idx="3629">
                  <c:v>8635144.588465238</c:v>
                </c:pt>
                <c:pt idx="3630">
                  <c:v>8635145.7947770488</c:v>
                </c:pt>
                <c:pt idx="3631">
                  <c:v>8635149.0239433665</c:v>
                </c:pt>
                <c:pt idx="3632">
                  <c:v>8635141.2743728533</c:v>
                </c:pt>
                <c:pt idx="3633">
                  <c:v>8635143.5469547678</c:v>
                </c:pt>
                <c:pt idx="3634">
                  <c:v>8635136.8397102803</c:v>
                </c:pt>
                <c:pt idx="3635">
                  <c:v>8635136.1531137507</c:v>
                </c:pt>
                <c:pt idx="3636">
                  <c:v>8635135.4861571975</c:v>
                </c:pt>
                <c:pt idx="3637">
                  <c:v>8635155.8397326935</c:v>
                </c:pt>
                <c:pt idx="3638">
                  <c:v>8635169.2113364916</c:v>
                </c:pt>
                <c:pt idx="3639">
                  <c:v>8635166.5998352859</c:v>
                </c:pt>
                <c:pt idx="3640">
                  <c:v>8635164.0058217831</c:v>
                </c:pt>
                <c:pt idx="3641">
                  <c:v>8635155.4283916</c:v>
                </c:pt>
                <c:pt idx="3642">
                  <c:v>8635145.8674007934</c:v>
                </c:pt>
                <c:pt idx="3643">
                  <c:v>8635145.323041793</c:v>
                </c:pt>
                <c:pt idx="3644">
                  <c:v>8635150.7946459465</c:v>
                </c:pt>
                <c:pt idx="3645">
                  <c:v>8635153.2811704222</c:v>
                </c:pt>
                <c:pt idx="3646">
                  <c:v>8635136.78114466</c:v>
                </c:pt>
                <c:pt idx="3647">
                  <c:v>8635147.2971474882</c:v>
                </c:pt>
                <c:pt idx="3648">
                  <c:v>8635149.8264875207</c:v>
                </c:pt>
                <c:pt idx="3649">
                  <c:v>8635151.3692250848</c:v>
                </c:pt>
                <c:pt idx="3650">
                  <c:v>8635150.924912516</c:v>
                </c:pt>
                <c:pt idx="3651">
                  <c:v>8635171.4946318287</c:v>
                </c:pt>
                <c:pt idx="3652">
                  <c:v>8635155.0743510015</c:v>
                </c:pt>
                <c:pt idx="3653">
                  <c:v>8635127.6653807908</c:v>
                </c:pt>
                <c:pt idx="3654">
                  <c:v>8635140.2705614436</c:v>
                </c:pt>
                <c:pt idx="3655">
                  <c:v>8635176.4459323008</c:v>
                </c:pt>
                <c:pt idx="3656">
                  <c:v>8635176.08524145</c:v>
                </c:pt>
                <c:pt idx="3657">
                  <c:v>8635175.7348623853</c:v>
                </c:pt>
                <c:pt idx="3658">
                  <c:v>8635158.9509704653</c:v>
                </c:pt>
                <c:pt idx="3659">
                  <c:v>8635149.1899155211</c:v>
                </c:pt>
                <c:pt idx="3660">
                  <c:v>8635135.4503924921</c:v>
                </c:pt>
                <c:pt idx="3661">
                  <c:v>8635135.7328374088</c:v>
                </c:pt>
                <c:pt idx="3662">
                  <c:v>8635134.0356936976</c:v>
                </c:pt>
                <c:pt idx="3663">
                  <c:v>8635140.3589502946</c:v>
                </c:pt>
                <c:pt idx="3664">
                  <c:v>8635139.7011709996</c:v>
                </c:pt>
                <c:pt idx="3665">
                  <c:v>8635159.505782837</c:v>
                </c:pt>
                <c:pt idx="3666">
                  <c:v>8635147.8718115967</c:v>
                </c:pt>
                <c:pt idx="3667">
                  <c:v>8635144.2564118076</c:v>
                </c:pt>
                <c:pt idx="3668">
                  <c:v>8635158.659603728</c:v>
                </c:pt>
                <c:pt idx="3669">
                  <c:v>8635139.0780160371</c:v>
                </c:pt>
                <c:pt idx="3670">
                  <c:v>8635130.5136455446</c:v>
                </c:pt>
                <c:pt idx="3671">
                  <c:v>8635129.9658400975</c:v>
                </c:pt>
                <c:pt idx="3672">
                  <c:v>8635148.434713399</c:v>
                </c:pt>
                <c:pt idx="3673">
                  <c:v>8635154.91815391</c:v>
                </c:pt>
                <c:pt idx="3674">
                  <c:v>8635156.4161088113</c:v>
                </c:pt>
                <c:pt idx="3675">
                  <c:v>8635150.92805719</c:v>
                </c:pt>
                <c:pt idx="3676">
                  <c:v>8635136.4534930363</c:v>
                </c:pt>
                <c:pt idx="3677">
                  <c:v>8635148.9938733187</c:v>
                </c:pt>
                <c:pt idx="3678">
                  <c:v>8635148.5467435401</c:v>
                </c:pt>
                <c:pt idx="3679">
                  <c:v>8635156.1128030736</c:v>
                </c:pt>
                <c:pt idx="3680">
                  <c:v>8635152.6907238327</c:v>
                </c:pt>
                <c:pt idx="3681">
                  <c:v>8635160.2812589481</c:v>
                </c:pt>
                <c:pt idx="3682">
                  <c:v>8635149.8826156873</c:v>
                </c:pt>
                <c:pt idx="3683">
                  <c:v>8635150.4959036149</c:v>
                </c:pt>
                <c:pt idx="3684">
                  <c:v>8635150.1201996282</c:v>
                </c:pt>
                <c:pt idx="3685">
                  <c:v>8635152.7553827539</c:v>
                </c:pt>
                <c:pt idx="3686">
                  <c:v>8635161.4012880363</c:v>
                </c:pt>
                <c:pt idx="3687">
                  <c:v>8635165.0570835825</c:v>
                </c:pt>
                <c:pt idx="3688">
                  <c:v>8635162.722436063</c:v>
                </c:pt>
                <c:pt idx="3689">
                  <c:v>8635163.3974961713</c:v>
                </c:pt>
                <c:pt idx="3690">
                  <c:v>8635162.0817518067</c:v>
                </c:pt>
                <c:pt idx="3691">
                  <c:v>8635147.774422029</c:v>
                </c:pt>
                <c:pt idx="3692">
                  <c:v>8635147.4765200112</c:v>
                </c:pt>
                <c:pt idx="3693">
                  <c:v>8635144.1869943347</c:v>
                </c:pt>
                <c:pt idx="3694">
                  <c:v>8635137.9056035262</c:v>
                </c:pt>
                <c:pt idx="3695">
                  <c:v>8635144.6328495443</c:v>
                </c:pt>
                <c:pt idx="3696">
                  <c:v>8635174.3689520974</c:v>
                </c:pt>
                <c:pt idx="3697">
                  <c:v>8635156.1104355343</c:v>
                </c:pt>
                <c:pt idx="3698">
                  <c:v>8635155.8601095341</c:v>
                </c:pt>
                <c:pt idx="3699">
                  <c:v>8635145.6164867934</c:v>
                </c:pt>
                <c:pt idx="3700">
                  <c:v>8635145.9381805938</c:v>
                </c:pt>
                <c:pt idx="3701">
                  <c:v>8635132.7207733095</c:v>
                </c:pt>
                <c:pt idx="3702">
                  <c:v>8635165.5116050616</c:v>
                </c:pt>
                <c:pt idx="3703">
                  <c:v>8635182.3077399712</c:v>
                </c:pt>
                <c:pt idx="3704">
                  <c:v>8635155.6657192279</c:v>
                </c:pt>
                <c:pt idx="3705">
                  <c:v>8635155.4852705225</c:v>
                </c:pt>
                <c:pt idx="3706">
                  <c:v>8635179.3110181335</c:v>
                </c:pt>
                <c:pt idx="3707">
                  <c:v>8635163.6979960483</c:v>
                </c:pt>
                <c:pt idx="3708">
                  <c:v>8635181.1038993876</c:v>
                </c:pt>
                <c:pt idx="3709">
                  <c:v>8635185.9683268741</c:v>
                </c:pt>
                <c:pt idx="3710">
                  <c:v>8635144.3926443327</c:v>
                </c:pt>
                <c:pt idx="3711">
                  <c:v>8635164.2779797371</c:v>
                </c:pt>
                <c:pt idx="3712">
                  <c:v>8635163.7237354778</c:v>
                </c:pt>
                <c:pt idx="3713">
                  <c:v>8635175.1858303398</c:v>
                </c:pt>
                <c:pt idx="3714">
                  <c:v>8635165.104448298</c:v>
                </c:pt>
                <c:pt idx="3715">
                  <c:v>8635168.58392708</c:v>
                </c:pt>
                <c:pt idx="3716">
                  <c:v>8635161.5198631752</c:v>
                </c:pt>
                <c:pt idx="3717">
                  <c:v>8635160.457863234</c:v>
                </c:pt>
                <c:pt idx="3718">
                  <c:v>8635165.9559066482</c:v>
                </c:pt>
                <c:pt idx="3719">
                  <c:v>8635165.9100668523</c:v>
                </c:pt>
                <c:pt idx="3720">
                  <c:v>8635143.4226774741</c:v>
                </c:pt>
                <c:pt idx="3721">
                  <c:v>8635125.9494119026</c:v>
                </c:pt>
                <c:pt idx="3722">
                  <c:v>8635121.4901735038</c:v>
                </c:pt>
                <c:pt idx="3723">
                  <c:v>8635143.0450562332</c:v>
                </c:pt>
                <c:pt idx="3724">
                  <c:v>8635146.6119947638</c:v>
                </c:pt>
                <c:pt idx="3725">
                  <c:v>8635127.1904565729</c:v>
                </c:pt>
                <c:pt idx="3726">
                  <c:v>8635126.7816680148</c:v>
                </c:pt>
                <c:pt idx="3727">
                  <c:v>8635154.3855963517</c:v>
                </c:pt>
                <c:pt idx="3728">
                  <c:v>8635148.9996579774</c:v>
                </c:pt>
                <c:pt idx="3729">
                  <c:v>8635123.6240290925</c:v>
                </c:pt>
                <c:pt idx="3730">
                  <c:v>8635147.2608838938</c:v>
                </c:pt>
                <c:pt idx="3731">
                  <c:v>8635164.9079181012</c:v>
                </c:pt>
                <c:pt idx="3732">
                  <c:v>8635150.5639232919</c:v>
                </c:pt>
                <c:pt idx="3733">
                  <c:v>8635150.2302458938</c:v>
                </c:pt>
                <c:pt idx="3734">
                  <c:v>8635152.9062116873</c:v>
                </c:pt>
                <c:pt idx="3735">
                  <c:v>8635165.5917865876</c:v>
                </c:pt>
                <c:pt idx="3736">
                  <c:v>8635160.2857406847</c:v>
                </c:pt>
                <c:pt idx="3737">
                  <c:v>8635144.9881016333</c:v>
                </c:pt>
                <c:pt idx="3738">
                  <c:v>8635141.6993679609</c:v>
                </c:pt>
                <c:pt idx="3739">
                  <c:v>8635163.4197232872</c:v>
                </c:pt>
                <c:pt idx="3740">
                  <c:v>8635163.1473519281</c:v>
                </c:pt>
                <c:pt idx="3741">
                  <c:v>8635147.8822707497</c:v>
                </c:pt>
                <c:pt idx="3742">
                  <c:v>8635125.6245292183</c:v>
                </c:pt>
                <c:pt idx="3743">
                  <c:v>8635130.3750239667</c:v>
                </c:pt>
                <c:pt idx="3744">
                  <c:v>8635155.1333013978</c:v>
                </c:pt>
                <c:pt idx="3745">
                  <c:v>8635162.8979537673</c:v>
                </c:pt>
                <c:pt idx="3746">
                  <c:v>8635134.6681843586</c:v>
                </c:pt>
                <c:pt idx="3747">
                  <c:v>8635134.4458586853</c:v>
                </c:pt>
                <c:pt idx="3748">
                  <c:v>8635118.2293809205</c:v>
                </c:pt>
                <c:pt idx="3749">
                  <c:v>8635145.0204358064</c:v>
                </c:pt>
                <c:pt idx="3750">
                  <c:v>8635161.817164652</c:v>
                </c:pt>
                <c:pt idx="3751">
                  <c:v>8635162.6192143448</c:v>
                </c:pt>
                <c:pt idx="3752">
                  <c:v>8635167.427046258</c:v>
                </c:pt>
                <c:pt idx="3753">
                  <c:v>8635157.2399106584</c:v>
                </c:pt>
                <c:pt idx="3754">
                  <c:v>8635157.0584246665</c:v>
                </c:pt>
                <c:pt idx="3755">
                  <c:v>8635150.8819422815</c:v>
                </c:pt>
                <c:pt idx="3756">
                  <c:v>8635154.7108043376</c:v>
                </c:pt>
                <c:pt idx="3757">
                  <c:v>8635174.5450442322</c:v>
                </c:pt>
                <c:pt idx="3758">
                  <c:v>8635163.3830991071</c:v>
                </c:pt>
                <c:pt idx="3759">
                  <c:v>8635160.2260157242</c:v>
                </c:pt>
                <c:pt idx="3760">
                  <c:v>8635167.0737186652</c:v>
                </c:pt>
                <c:pt idx="3761">
                  <c:v>8635166.9255700205</c:v>
                </c:pt>
                <c:pt idx="3762">
                  <c:v>8635163.7815663386</c:v>
                </c:pt>
                <c:pt idx="3763">
                  <c:v>8635166.6418533754</c:v>
                </c:pt>
                <c:pt idx="3764">
                  <c:v>8635184.5065762401</c:v>
                </c:pt>
                <c:pt idx="3765">
                  <c:v>8635184.3746487703</c:v>
                </c:pt>
                <c:pt idx="3766">
                  <c:v>8635185.2465207074</c:v>
                </c:pt>
                <c:pt idx="3767">
                  <c:v>8635170.121589331</c:v>
                </c:pt>
                <c:pt idx="3768">
                  <c:v>8635170.0006536599</c:v>
                </c:pt>
                <c:pt idx="3769">
                  <c:v>8635151.8826538175</c:v>
                </c:pt>
                <c:pt idx="3770">
                  <c:v>8635164.7689075693</c:v>
                </c:pt>
                <c:pt idx="3771">
                  <c:v>8635159.6579033211</c:v>
                </c:pt>
                <c:pt idx="3772">
                  <c:v>8635168.5504687559</c:v>
                </c:pt>
                <c:pt idx="3773">
                  <c:v>8635178.4461386558</c:v>
                </c:pt>
                <c:pt idx="3774">
                  <c:v>8635177.9028115459</c:v>
                </c:pt>
                <c:pt idx="3775">
                  <c:v>8635162.8162906766</c:v>
                </c:pt>
                <c:pt idx="3776">
                  <c:v>8635151.7323440518</c:v>
                </c:pt>
                <c:pt idx="3777">
                  <c:v>8635179.6518763062</c:v>
                </c:pt>
                <c:pt idx="3778">
                  <c:v>8635187.5731702913</c:v>
                </c:pt>
                <c:pt idx="3779">
                  <c:v>8635145.4953310452</c:v>
                </c:pt>
                <c:pt idx="3780">
                  <c:v>8635135.4205740429</c:v>
                </c:pt>
                <c:pt idx="3781">
                  <c:v>8635135.3482228238</c:v>
                </c:pt>
                <c:pt idx="3782">
                  <c:v>8635134.2779114656</c:v>
                </c:pt>
                <c:pt idx="3783">
                  <c:v>8635163.2104340624</c:v>
                </c:pt>
                <c:pt idx="3784">
                  <c:v>8635202.7035237346</c:v>
                </c:pt>
                <c:pt idx="3785">
                  <c:v>8635168.6507917903</c:v>
                </c:pt>
                <c:pt idx="3786">
                  <c:v>8635146.5998672973</c:v>
                </c:pt>
                <c:pt idx="3787">
                  <c:v>8635146.5509760864</c:v>
                </c:pt>
                <c:pt idx="3788">
                  <c:v>8635146.0618339982</c:v>
                </c:pt>
                <c:pt idx="3789">
                  <c:v>8635142.5866005793</c:v>
                </c:pt>
                <c:pt idx="3790">
                  <c:v>8635147.1251626797</c:v>
                </c:pt>
                <c:pt idx="3791">
                  <c:v>8635137.6765632182</c:v>
                </c:pt>
                <c:pt idx="3792">
                  <c:v>8635151.2413670681</c:v>
                </c:pt>
                <c:pt idx="3793">
                  <c:v>8635163.8185898848</c:v>
                </c:pt>
                <c:pt idx="3794">
                  <c:v>8635168.4077061731</c:v>
                </c:pt>
                <c:pt idx="3795">
                  <c:v>8635168.0084502343</c:v>
                </c:pt>
                <c:pt idx="3796">
                  <c:v>8635166.6205856856</c:v>
                </c:pt>
                <c:pt idx="3797">
                  <c:v>8635137.2431548573</c:v>
                </c:pt>
                <c:pt idx="3798">
                  <c:v>8635133.3186407201</c:v>
                </c:pt>
                <c:pt idx="3799">
                  <c:v>8635146.9508335385</c:v>
                </c:pt>
                <c:pt idx="3800">
                  <c:v>8635156.5934512634</c:v>
                </c:pt>
                <c:pt idx="3801">
                  <c:v>8635178.2465579454</c:v>
                </c:pt>
                <c:pt idx="3802">
                  <c:v>8635178.3506381549</c:v>
                </c:pt>
                <c:pt idx="3803">
                  <c:v>8635169.0099962559</c:v>
                </c:pt>
                <c:pt idx="3804">
                  <c:v>8635160.6791139338</c:v>
                </c:pt>
                <c:pt idx="3805">
                  <c:v>8635173.7996800095</c:v>
                </c:pt>
                <c:pt idx="3806">
                  <c:v>8635145.4743744433</c:v>
                </c:pt>
                <c:pt idx="3807">
                  <c:v>8635165.1594063379</c:v>
                </c:pt>
                <c:pt idx="3808">
                  <c:v>8635184.2949469015</c:v>
                </c:pt>
                <c:pt idx="3809">
                  <c:v>8635183.984688703</c:v>
                </c:pt>
                <c:pt idx="3810">
                  <c:v>8635162.6828526687</c:v>
                </c:pt>
                <c:pt idx="3811">
                  <c:v>8635181.3904842306</c:v>
                </c:pt>
                <c:pt idx="3812">
                  <c:v>8635178.1060180031</c:v>
                </c:pt>
                <c:pt idx="3813">
                  <c:v>8635149.82916837</c:v>
                </c:pt>
                <c:pt idx="3814">
                  <c:v>8635143.5606763605</c:v>
                </c:pt>
                <c:pt idx="3815">
                  <c:v>8635143.2999790441</c:v>
                </c:pt>
                <c:pt idx="3816">
                  <c:v>8635143.0467335451</c:v>
                </c:pt>
                <c:pt idx="3817">
                  <c:v>8635146.8008056972</c:v>
                </c:pt>
                <c:pt idx="3818">
                  <c:v>8635160.5621033236</c:v>
                </c:pt>
                <c:pt idx="3819">
                  <c:v>8635175.3302455898</c:v>
                </c:pt>
                <c:pt idx="3820">
                  <c:v>8635152.1042898167</c:v>
                </c:pt>
                <c:pt idx="3821">
                  <c:v>8635155.8853004426</c:v>
                </c:pt>
                <c:pt idx="3822">
                  <c:v>8635160.6725898124</c:v>
                </c:pt>
                <c:pt idx="3823">
                  <c:v>8635160.4658666886</c:v>
                </c:pt>
                <c:pt idx="3824">
                  <c:v>8635132.2645351663</c:v>
                </c:pt>
                <c:pt idx="3825">
                  <c:v>8635152.0698305257</c:v>
                </c:pt>
                <c:pt idx="3826">
                  <c:v>8635155.8804046623</c:v>
                </c:pt>
                <c:pt idx="3827">
                  <c:v>8635119.6956740338</c:v>
                </c:pt>
                <c:pt idx="3828">
                  <c:v>8635126.5169823822</c:v>
                </c:pt>
                <c:pt idx="3829">
                  <c:v>8635146.3436293826</c:v>
                </c:pt>
                <c:pt idx="3830">
                  <c:v>8635146.1748841871</c:v>
                </c:pt>
                <c:pt idx="3831">
                  <c:v>8635139.0108397305</c:v>
                </c:pt>
                <c:pt idx="3832">
                  <c:v>8635152.8518450093</c:v>
                </c:pt>
                <c:pt idx="3833">
                  <c:v>8635160.6972945984</c:v>
                </c:pt>
                <c:pt idx="3834">
                  <c:v>8635152.5468904283</c:v>
                </c:pt>
                <c:pt idx="3835">
                  <c:v>8635157.4010025691</c:v>
                </c:pt>
                <c:pt idx="3836">
                  <c:v>8635151.2591004409</c:v>
                </c:pt>
                <c:pt idx="3837">
                  <c:v>8635151.1213522367</c:v>
                </c:pt>
                <c:pt idx="3838">
                  <c:v>8635147.9874909054</c:v>
                </c:pt>
                <c:pt idx="3839">
                  <c:v>8635171.857898863</c:v>
                </c:pt>
                <c:pt idx="3840">
                  <c:v>8635179.7317547686</c:v>
                </c:pt>
                <c:pt idx="3841">
                  <c:v>8635173.6089900509</c:v>
                </c:pt>
                <c:pt idx="3842">
                  <c:v>8635164.4896835461</c:v>
                </c:pt>
                <c:pt idx="3843">
                  <c:v>8635154.3737679981</c:v>
                </c:pt>
                <c:pt idx="3844">
                  <c:v>8635154.2613219712</c:v>
                </c:pt>
                <c:pt idx="3845">
                  <c:v>8635178.1524704639</c:v>
                </c:pt>
                <c:pt idx="3846">
                  <c:v>8635185.0464677643</c:v>
                </c:pt>
                <c:pt idx="3847">
                  <c:v>8635158.9429778568</c:v>
                </c:pt>
                <c:pt idx="3848">
                  <c:v>8635165.8429536</c:v>
                </c:pt>
                <c:pt idx="3849">
                  <c:v>8635148.7454165947</c:v>
                </c:pt>
                <c:pt idx="3850">
                  <c:v>8635148.6509248652</c:v>
                </c:pt>
                <c:pt idx="3851">
                  <c:v>8635137.558964042</c:v>
                </c:pt>
                <c:pt idx="3852">
                  <c:v>8635167.4702558536</c:v>
                </c:pt>
                <c:pt idx="3853">
                  <c:v>8635181.3838474769</c:v>
                </c:pt>
                <c:pt idx="3854">
                  <c:v>8635183.2997303233</c:v>
                </c:pt>
                <c:pt idx="3855">
                  <c:v>8635169.2177757416</c:v>
                </c:pt>
                <c:pt idx="3856">
                  <c:v>8635160.1382340565</c:v>
                </c:pt>
                <c:pt idx="3857">
                  <c:v>8635160.0610973779</c:v>
                </c:pt>
                <c:pt idx="3858">
                  <c:v>8635146.9859709945</c:v>
                </c:pt>
                <c:pt idx="3859">
                  <c:v>8635163.9134330414</c:v>
                </c:pt>
                <c:pt idx="3860">
                  <c:v>8635193.8431654405</c:v>
                </c:pt>
                <c:pt idx="3861">
                  <c:v>8635179.7742664497</c:v>
                </c:pt>
                <c:pt idx="3862">
                  <c:v>8635151.7071262952</c:v>
                </c:pt>
                <c:pt idx="3863">
                  <c:v>8635162.6424665153</c:v>
                </c:pt>
                <c:pt idx="3864">
                  <c:v>8635162.5794974491</c:v>
                </c:pt>
                <c:pt idx="3865">
                  <c:v>8635181.5186037254</c:v>
                </c:pt>
                <c:pt idx="3866">
                  <c:v>8635182.4591954015</c:v>
                </c:pt>
                <c:pt idx="3867">
                  <c:v>8635175.4013695028</c:v>
                </c:pt>
                <c:pt idx="3868">
                  <c:v>8635166.3451649304</c:v>
                </c:pt>
                <c:pt idx="3869">
                  <c:v>8635163.2906495072</c:v>
                </c:pt>
                <c:pt idx="3870">
                  <c:v>8635149.2375335936</c:v>
                </c:pt>
                <c:pt idx="3871">
                  <c:v>8635149.1861304324</c:v>
                </c:pt>
                <c:pt idx="3872">
                  <c:v>8635163.136395026</c:v>
                </c:pt>
                <c:pt idx="3873">
                  <c:v>8635191.0882837102</c:v>
                </c:pt>
                <c:pt idx="3874">
                  <c:v>8635187.0411040336</c:v>
                </c:pt>
                <c:pt idx="3875">
                  <c:v>8635186.5540090781</c:v>
                </c:pt>
                <c:pt idx="3876">
                  <c:v>8635169.5219175648</c:v>
                </c:pt>
                <c:pt idx="3877">
                  <c:v>8635151.490723541</c:v>
                </c:pt>
                <c:pt idx="3878">
                  <c:v>8635151.4606604185</c:v>
                </c:pt>
                <c:pt idx="3879">
                  <c:v>8635185.4319196288</c:v>
                </c:pt>
                <c:pt idx="3880">
                  <c:v>8635196.4036987871</c:v>
                </c:pt>
                <c:pt idx="3881">
                  <c:v>8635160.3756497484</c:v>
                </c:pt>
                <c:pt idx="3882">
                  <c:v>8635156.3488236666</c:v>
                </c:pt>
                <c:pt idx="3883">
                  <c:v>8635169.3229928408</c:v>
                </c:pt>
                <c:pt idx="3884">
                  <c:v>8635130.2972016912</c:v>
                </c:pt>
                <c:pt idx="3885">
                  <c:v>8635130.2726603448</c:v>
                </c:pt>
                <c:pt idx="3886">
                  <c:v>8635150.2490897384</c:v>
                </c:pt>
                <c:pt idx="3887">
                  <c:v>8635190.2264686879</c:v>
                </c:pt>
                <c:pt idx="3888">
                  <c:v>8635181.7625636868</c:v>
                </c:pt>
                <c:pt idx="3889">
                  <c:v>8635152.7529382873</c:v>
                </c:pt>
                <c:pt idx="3890">
                  <c:v>8635155.7439953648</c:v>
                </c:pt>
                <c:pt idx="3891">
                  <c:v>8635176.7355439477</c:v>
                </c:pt>
                <c:pt idx="3892">
                  <c:v>8635176.7270676214</c:v>
                </c:pt>
                <c:pt idx="3893">
                  <c:v>8635167.2774330899</c:v>
                </c:pt>
                <c:pt idx="3894">
                  <c:v>8635164.8407445773</c:v>
                </c:pt>
                <c:pt idx="3895">
                  <c:v>8635172.8579283189</c:v>
                </c:pt>
                <c:pt idx="3896">
                  <c:v>8635174.8745501246</c:v>
                </c:pt>
                <c:pt idx="3897">
                  <c:v>8635164.8905495852</c:v>
                </c:pt>
                <c:pt idx="3898">
                  <c:v>8635173.9063230511</c:v>
                </c:pt>
                <c:pt idx="3899">
                  <c:v>8635173.9215378799</c:v>
                </c:pt>
                <c:pt idx="3900">
                  <c:v>8635183.9364418946</c:v>
                </c:pt>
                <c:pt idx="3901">
                  <c:v>8635157.9504774548</c:v>
                </c:pt>
                <c:pt idx="3902">
                  <c:v>8635149.9643256105</c:v>
                </c:pt>
                <c:pt idx="3903">
                  <c:v>8635166.9780856781</c:v>
                </c:pt>
                <c:pt idx="3904">
                  <c:v>8635154.9910984244</c:v>
                </c:pt>
                <c:pt idx="3905">
                  <c:v>8635157.003909098</c:v>
                </c:pt>
                <c:pt idx="3906">
                  <c:v>8635157.0163296014</c:v>
                </c:pt>
                <c:pt idx="3907">
                  <c:v>8635167.0285198893</c:v>
                </c:pt>
                <c:pt idx="3908">
                  <c:v>8635167.0402409006</c:v>
                </c:pt>
                <c:pt idx="3909">
                  <c:v>8635147.6101287808</c:v>
                </c:pt>
                <c:pt idx="3910">
                  <c:v>8635133.6336265728</c:v>
                </c:pt>
                <c:pt idx="3911">
                  <c:v>8635158.656921763</c:v>
                </c:pt>
                <c:pt idx="3912">
                  <c:v>8635164.6793296766</c:v>
                </c:pt>
                <c:pt idx="3913">
                  <c:v>8635164.2597671747</c:v>
                </c:pt>
                <c:pt idx="3914">
                  <c:v>8635167.8522467539</c:v>
                </c:pt>
                <c:pt idx="3915">
                  <c:v>8635192.8978628255</c:v>
                </c:pt>
                <c:pt idx="3916">
                  <c:v>8635192.941896636</c:v>
                </c:pt>
                <c:pt idx="3917">
                  <c:v>8635155.9842432439</c:v>
                </c:pt>
                <c:pt idx="3918">
                  <c:v>8635136.0255630072</c:v>
                </c:pt>
                <c:pt idx="3919">
                  <c:v>8635147.0660559982</c:v>
                </c:pt>
                <c:pt idx="3920">
                  <c:v>8635147.1052678097</c:v>
                </c:pt>
                <c:pt idx="3921">
                  <c:v>8635153.143429745</c:v>
                </c:pt>
                <c:pt idx="3922">
                  <c:v>8635152.1804214567</c:v>
                </c:pt>
                <c:pt idx="3923">
                  <c:v>8635176.2166507337</c:v>
                </c:pt>
                <c:pt idx="3924">
                  <c:v>8635173.8102942202</c:v>
                </c:pt>
                <c:pt idx="3925">
                  <c:v>8635160.4154342227</c:v>
                </c:pt>
                <c:pt idx="3926">
                  <c:v>8635160.0320082344</c:v>
                </c:pt>
                <c:pt idx="3927">
                  <c:v>8635153.6594814677</c:v>
                </c:pt>
                <c:pt idx="3928">
                  <c:v>8635167.297810955</c:v>
                </c:pt>
                <c:pt idx="3929">
                  <c:v>8635184.3877211269</c:v>
                </c:pt>
                <c:pt idx="3930">
                  <c:v>8635201.0338469166</c:v>
                </c:pt>
                <c:pt idx="3931">
                  <c:v>8635215.6900653001</c:v>
                </c:pt>
                <c:pt idx="3932">
                  <c:v>8635181.3556460533</c:v>
                </c:pt>
                <c:pt idx="3933">
                  <c:v>8635181.0311074033</c:v>
                </c:pt>
                <c:pt idx="3934">
                  <c:v>8635169.1569220405</c:v>
                </c:pt>
                <c:pt idx="3935">
                  <c:v>8635158.8379744794</c:v>
                </c:pt>
                <c:pt idx="3936">
                  <c:v>8635143.5281035807</c:v>
                </c:pt>
                <c:pt idx="3937">
                  <c:v>8635161.2273745909</c:v>
                </c:pt>
                <c:pt idx="3938">
                  <c:v>8635153.9350318629</c:v>
                </c:pt>
                <c:pt idx="3939">
                  <c:v>8635135.6509595364</c:v>
                </c:pt>
                <c:pt idx="3940">
                  <c:v>8635135.3751516435</c:v>
                </c:pt>
                <c:pt idx="3941">
                  <c:v>8635170.1074921843</c:v>
                </c:pt>
                <c:pt idx="3942">
                  <c:v>8635188.8473586533</c:v>
                </c:pt>
                <c:pt idx="3943">
                  <c:v>8635169.0355138481</c:v>
                </c:pt>
                <c:pt idx="3944">
                  <c:v>8635145.7771307919</c:v>
                </c:pt>
                <c:pt idx="3945">
                  <c:v>8635175.5265131202</c:v>
                </c:pt>
                <c:pt idx="3946">
                  <c:v>8635178.2828674149</c:v>
                </c:pt>
                <c:pt idx="3947">
                  <c:v>8635178.046165308</c:v>
                </c:pt>
                <c:pt idx="3948">
                  <c:v>8635156.8160926662</c:v>
                </c:pt>
                <c:pt idx="3949">
                  <c:v>8635183.0340141095</c:v>
                </c:pt>
                <c:pt idx="3950">
                  <c:v>8635179.8044055551</c:v>
                </c:pt>
                <c:pt idx="3951">
                  <c:v>8635158.5812471472</c:v>
                </c:pt>
                <c:pt idx="3952">
                  <c:v>8635147.3645320181</c:v>
                </c:pt>
                <c:pt idx="3953">
                  <c:v>8635137.154018905</c:v>
                </c:pt>
                <c:pt idx="3954">
                  <c:v>8635136.94958199</c:v>
                </c:pt>
                <c:pt idx="3955">
                  <c:v>8635150.7510666102</c:v>
                </c:pt>
                <c:pt idx="3956">
                  <c:v>8635182.5583207514</c:v>
                </c:pt>
                <c:pt idx="3957">
                  <c:v>8635168.3708355762</c:v>
                </c:pt>
                <c:pt idx="3958">
                  <c:v>8635162.188752044</c:v>
                </c:pt>
                <c:pt idx="3959">
                  <c:v>8635180.0119931381</c:v>
                </c:pt>
                <c:pt idx="3960">
                  <c:v>8635173.8401671406</c:v>
                </c:pt>
                <c:pt idx="3961">
                  <c:v>8635173.6732809804</c:v>
                </c:pt>
                <c:pt idx="3962">
                  <c:v>8635167.511136923</c:v>
                </c:pt>
                <c:pt idx="3963">
                  <c:v>8635158.353614293</c:v>
                </c:pt>
                <c:pt idx="3964">
                  <c:v>8635143.2005687729</c:v>
                </c:pt>
                <c:pt idx="3965">
                  <c:v>8635157.0520205684</c:v>
                </c:pt>
                <c:pt idx="3966">
                  <c:v>8635171.9077200778</c:v>
                </c:pt>
                <c:pt idx="3967">
                  <c:v>8635176.7675021701</c:v>
                </c:pt>
                <c:pt idx="3968">
                  <c:v>8635176.6312716659</c:v>
                </c:pt>
                <c:pt idx="3969">
                  <c:v>8635158.4988671672</c:v>
                </c:pt>
                <c:pt idx="3970">
                  <c:v>8635175.3703753799</c:v>
                </c:pt>
                <c:pt idx="3971">
                  <c:v>8635178.2455045059</c:v>
                </c:pt>
                <c:pt idx="3972">
                  <c:v>8635142.1240683459</c:v>
                </c:pt>
                <c:pt idx="3973">
                  <c:v>8635155.0062689558</c:v>
                </c:pt>
                <c:pt idx="3974">
                  <c:v>8635159.8918088712</c:v>
                </c:pt>
                <c:pt idx="3975">
                  <c:v>8635159.7806035671</c:v>
                </c:pt>
                <c:pt idx="3976">
                  <c:v>8635144.6725304388</c:v>
                </c:pt>
                <c:pt idx="3977">
                  <c:v>8635152.5676150993</c:v>
                </c:pt>
                <c:pt idx="3978">
                  <c:v>8635162.4657029565</c:v>
                </c:pt>
                <c:pt idx="3979">
                  <c:v>8635150.3666408025</c:v>
                </c:pt>
                <c:pt idx="3980">
                  <c:v>8635154.2704538666</c:v>
                </c:pt>
                <c:pt idx="3981">
                  <c:v>8635176.1770627368</c:v>
                </c:pt>
                <c:pt idx="3982">
                  <c:v>8635176.0862823408</c:v>
                </c:pt>
                <c:pt idx="3983">
                  <c:v>8635180.9981085174</c:v>
                </c:pt>
                <c:pt idx="3984">
                  <c:v>8635171.9124201294</c:v>
                </c:pt>
                <c:pt idx="3985">
                  <c:v>8635154.8291621767</c:v>
                </c:pt>
                <c:pt idx="3986">
                  <c:v>8635158.7483324073</c:v>
                </c:pt>
                <c:pt idx="3987">
                  <c:v>8635182.6698564384</c:v>
                </c:pt>
                <c:pt idx="3988">
                  <c:v>8635191.5935891327</c:v>
                </c:pt>
                <c:pt idx="3989">
                  <c:v>8635191.5194818061</c:v>
                </c:pt>
                <c:pt idx="3990">
                  <c:v>8635174.4474575631</c:v>
                </c:pt>
                <c:pt idx="3991">
                  <c:v>8635147.3774726652</c:v>
                </c:pt>
                <c:pt idx="3992">
                  <c:v>8635172.3095887825</c:v>
                </c:pt>
                <c:pt idx="3993">
                  <c:v>8635173.6845943201</c:v>
                </c:pt>
                <c:pt idx="3994">
                  <c:v>8635161.6078605279</c:v>
                </c:pt>
                <c:pt idx="3995">
                  <c:v>8635177.5333790369</c:v>
                </c:pt>
                <c:pt idx="3996">
                  <c:v>8635177.4609922171</c:v>
                </c:pt>
                <c:pt idx="3997">
                  <c:v>8635166.3906520195</c:v>
                </c:pt>
                <c:pt idx="3998">
                  <c:v>8635144.3223012071</c:v>
                </c:pt>
                <c:pt idx="3999">
                  <c:v>8635153.255962763</c:v>
                </c:pt>
                <c:pt idx="4000">
                  <c:v>8635152.1915012468</c:v>
                </c:pt>
                <c:pt idx="4001">
                  <c:v>8635145.1288711429</c:v>
                </c:pt>
                <c:pt idx="4002">
                  <c:v>8635133.0680224318</c:v>
                </c:pt>
                <c:pt idx="4003">
                  <c:v>8635133.0089330357</c:v>
                </c:pt>
                <c:pt idx="4004">
                  <c:v>8635144.9515515193</c:v>
                </c:pt>
                <c:pt idx="4005">
                  <c:v>8635172.8958342597</c:v>
                </c:pt>
                <c:pt idx="4006">
                  <c:v>8635165.84165431</c:v>
                </c:pt>
                <c:pt idx="4007">
                  <c:v>8635160.7890257798</c:v>
                </c:pt>
                <c:pt idx="4008">
                  <c:v>8635171.7379243504</c:v>
                </c:pt>
                <c:pt idx="4009">
                  <c:v>8635171.6882672217</c:v>
                </c:pt>
                <c:pt idx="4010">
                  <c:v>8635173.6400317121</c:v>
                </c:pt>
                <c:pt idx="4011">
                  <c:v>8635174.5931730717</c:v>
                </c:pt>
                <c:pt idx="4012">
                  <c:v>8635176.5476546083</c:v>
                </c:pt>
                <c:pt idx="4013">
                  <c:v>8635166.503421722</c:v>
                </c:pt>
                <c:pt idx="4014">
                  <c:v>8635155.4604518749</c:v>
                </c:pt>
                <c:pt idx="4015">
                  <c:v>8635142.4187078513</c:v>
                </c:pt>
                <c:pt idx="4016">
                  <c:v>8635142.3781719115</c:v>
                </c:pt>
                <c:pt idx="4017">
                  <c:v>8635159.338813113</c:v>
                </c:pt>
                <c:pt idx="4018">
                  <c:v>8635156.3005567975</c:v>
                </c:pt>
                <c:pt idx="4019">
                  <c:v>8635141.2633810975</c:v>
                </c:pt>
                <c:pt idx="4020">
                  <c:v>8635142.2272843793</c:v>
                </c:pt>
                <c:pt idx="4021">
                  <c:v>8635152.1922279373</c:v>
                </c:pt>
                <c:pt idx="4022">
                  <c:v>8635157.1581680775</c:v>
                </c:pt>
                <c:pt idx="4023">
                  <c:v>8635157.1250766069</c:v>
                </c:pt>
                <c:pt idx="4024">
                  <c:v>8635166.0929388255</c:v>
                </c:pt>
                <c:pt idx="4025">
                  <c:v>8635178.061721731</c:v>
                </c:pt>
                <c:pt idx="4026">
                  <c:v>8635181.0313885901</c:v>
                </c:pt>
                <c:pt idx="4027">
                  <c:v>8635187.00192458</c:v>
                </c:pt>
                <c:pt idx="4028">
                  <c:v>8635165.9732804839</c:v>
                </c:pt>
                <c:pt idx="4029">
                  <c:v>8635134.9454474673</c:v>
                </c:pt>
                <c:pt idx="4030">
                  <c:v>8635134.9184340443</c:v>
                </c:pt>
                <c:pt idx="4031">
                  <c:v>8635142.8921983987</c:v>
                </c:pt>
                <c:pt idx="4032">
                  <c:v>8635161.8667201195</c:v>
                </c:pt>
                <c:pt idx="4033">
                  <c:v>8635160.841955455</c:v>
                </c:pt>
                <c:pt idx="4034">
                  <c:v>8635159.817898402</c:v>
                </c:pt>
                <c:pt idx="4035">
                  <c:v>8635143.794518847</c:v>
                </c:pt>
                <c:pt idx="4036">
                  <c:v>8635130.7718095314</c:v>
                </c:pt>
                <c:pt idx="4037">
                  <c:v>8635130.7497574072</c:v>
                </c:pt>
                <c:pt idx="4038">
                  <c:v>8635151.7283480633</c:v>
                </c:pt>
                <c:pt idx="4039">
                  <c:v>8635184.707557125</c:v>
                </c:pt>
                <c:pt idx="4040">
                  <c:v>8635175.6873357147</c:v>
                </c:pt>
                <c:pt idx="4041">
                  <c:v>8635186.6677033119</c:v>
                </c:pt>
                <c:pt idx="4042">
                  <c:v>8635210.6486386806</c:v>
                </c:pt>
                <c:pt idx="4043">
                  <c:v>8635189.6300948635</c:v>
                </c:pt>
                <c:pt idx="4044">
                  <c:v>8635189.6120918728</c:v>
                </c:pt>
                <c:pt idx="4045">
                  <c:v>8635157.5945874713</c:v>
                </c:pt>
                <c:pt idx="4046">
                  <c:v>8635149.5775951706</c:v>
                </c:pt>
                <c:pt idx="4047">
                  <c:v>8635167.5611005984</c:v>
                </c:pt>
                <c:pt idx="4048">
                  <c:v>8635156.5450639501</c:v>
                </c:pt>
                <c:pt idx="4049">
                  <c:v>8635143.5294847693</c:v>
                </c:pt>
                <c:pt idx="4050">
                  <c:v>8635143.5143564343</c:v>
                </c:pt>
                <c:pt idx="4051">
                  <c:v>8635143.4996603485</c:v>
                </c:pt>
                <c:pt idx="4052">
                  <c:v>8635131.4853793252</c:v>
                </c:pt>
                <c:pt idx="4053">
                  <c:v>8635124.4715084396</c:v>
                </c:pt>
                <c:pt idx="4054">
                  <c:v>8635158.4580495376</c:v>
                </c:pt>
                <c:pt idx="4055">
                  <c:v>8635170.4449666925</c:v>
                </c:pt>
                <c:pt idx="4056">
                  <c:v>8635158.4322489109</c:v>
                </c:pt>
                <c:pt idx="4057">
                  <c:v>8635170.4199029934</c:v>
                </c:pt>
                <c:pt idx="4058">
                  <c:v>8635170.4079056382</c:v>
                </c:pt>
                <c:pt idx="4059">
                  <c:v>8635181.3962546922</c:v>
                </c:pt>
                <c:pt idx="4060">
                  <c:v>8635180.3849326968</c:v>
                </c:pt>
                <c:pt idx="4061">
                  <c:v>8635167.3739304803</c:v>
                </c:pt>
                <c:pt idx="4062">
                  <c:v>8635161.3632448427</c:v>
                </c:pt>
                <c:pt idx="4063">
                  <c:v>8635149.3528628107</c:v>
                </c:pt>
                <c:pt idx="4064">
                  <c:v>8635179.3427894656</c:v>
                </c:pt>
                <c:pt idx="4065">
                  <c:v>8635179.3329953961</c:v>
                </c:pt>
                <c:pt idx="4066">
                  <c:v>8635187.3234833125</c:v>
                </c:pt>
                <c:pt idx="4067">
                  <c:v>8635139.3142283354</c:v>
                </c:pt>
                <c:pt idx="4068">
                  <c:v>8635156.3052546196</c:v>
                </c:pt>
                <c:pt idx="4069">
                  <c:v>8635162.2965344712</c:v>
                </c:pt>
                <c:pt idx="4070">
                  <c:v>8635158.2880610377</c:v>
                </c:pt>
                <c:pt idx="4071">
                  <c:v>8635152.2798292711</c:v>
                </c:pt>
                <c:pt idx="4072">
                  <c:v>8635152.2718340922</c:v>
                </c:pt>
                <c:pt idx="4073">
                  <c:v>8635157.2640684471</c:v>
                </c:pt>
                <c:pt idx="4074">
                  <c:v>8635155.2565231603</c:v>
                </c:pt>
                <c:pt idx="4075">
                  <c:v>8635148.6901346855</c:v>
                </c:pt>
                <c:pt idx="4076">
                  <c:v>8635189.1114048809</c:v>
                </c:pt>
                <c:pt idx="4077">
                  <c:v>8635190.5206264928</c:v>
                </c:pt>
                <c:pt idx="4078">
                  <c:v>8635190.4771783762</c:v>
                </c:pt>
                <c:pt idx="4079">
                  <c:v>8635171.4349490982</c:v>
                </c:pt>
                <c:pt idx="4080">
                  <c:v>8635179.3939583451</c:v>
                </c:pt>
                <c:pt idx="4081">
                  <c:v>8635175.3541250862</c:v>
                </c:pt>
                <c:pt idx="4082">
                  <c:v>8635156.3154137488</c:v>
                </c:pt>
                <c:pt idx="4083">
                  <c:v>8635163.2778366935</c:v>
                </c:pt>
                <c:pt idx="4084">
                  <c:v>8635148.2413104586</c:v>
                </c:pt>
                <c:pt idx="4085">
                  <c:v>8635162.7648993358</c:v>
                </c:pt>
                <c:pt idx="4086">
                  <c:v>8635162.3020960819</c:v>
                </c:pt>
                <c:pt idx="4087">
                  <c:v>8635182.8525237124</c:v>
                </c:pt>
                <c:pt idx="4088">
                  <c:v>8635148.415817555</c:v>
                </c:pt>
                <c:pt idx="4089">
                  <c:v>8635129.5507114381</c:v>
                </c:pt>
                <c:pt idx="4090">
                  <c:v>8635166.7102786377</c:v>
                </c:pt>
                <c:pt idx="4091">
                  <c:v>8635160.893950168</c:v>
                </c:pt>
                <c:pt idx="4092">
                  <c:v>8635159.6601243932</c:v>
                </c:pt>
                <c:pt idx="4093">
                  <c:v>8635141.9025148097</c:v>
                </c:pt>
                <c:pt idx="4094">
                  <c:v>8635160.725621162</c:v>
                </c:pt>
                <c:pt idx="4095">
                  <c:v>8635176.5823985357</c:v>
                </c:pt>
                <c:pt idx="4096">
                  <c:v>8635189.0311381444</c:v>
                </c:pt>
                <c:pt idx="4097">
                  <c:v>8635187.524401376</c:v>
                </c:pt>
                <c:pt idx="4098">
                  <c:v>8635161.0610736478</c:v>
                </c:pt>
                <c:pt idx="4099">
                  <c:v>8635159.6394491512</c:v>
                </c:pt>
                <c:pt idx="4100">
                  <c:v>8635149.8180399723</c:v>
                </c:pt>
                <c:pt idx="4101">
                  <c:v>8635158.0486069229</c:v>
                </c:pt>
                <c:pt idx="4102">
                  <c:v>8635151.889554359</c:v>
                </c:pt>
                <c:pt idx="4103">
                  <c:v>8635156.7922399808</c:v>
                </c:pt>
                <c:pt idx="4104">
                  <c:v>8635152.7552117053</c:v>
                </c:pt>
                <c:pt idx="4105">
                  <c:v>8635168.7761765402</c:v>
                </c:pt>
                <c:pt idx="4106">
                  <c:v>8635166.4138857033</c:v>
                </c:pt>
                <c:pt idx="4107">
                  <c:v>8635183.1188912299</c:v>
                </c:pt>
                <c:pt idx="4108">
                  <c:v>8635177.8902304955</c:v>
                </c:pt>
                <c:pt idx="4109">
                  <c:v>8635178.2851566151</c:v>
                </c:pt>
                <c:pt idx="4110">
                  <c:v>8635174.7549562082</c:v>
                </c:pt>
                <c:pt idx="4111">
                  <c:v>8635171.2973673902</c:v>
                </c:pt>
                <c:pt idx="4112">
                  <c:v>8635154.9107530806</c:v>
                </c:pt>
                <c:pt idx="4113">
                  <c:v>8635152.1522187255</c:v>
                </c:pt>
                <c:pt idx="4114">
                  <c:v>8635190.4712524097</c:v>
                </c:pt>
                <c:pt idx="4115">
                  <c:v>8635205.8679743614</c:v>
                </c:pt>
                <c:pt idx="4116">
                  <c:v>8635169.3415921908</c:v>
                </c:pt>
                <c:pt idx="4117">
                  <c:v>8635165.8863747958</c:v>
                </c:pt>
                <c:pt idx="4118">
                  <c:v>8635180.500747012</c:v>
                </c:pt>
                <c:pt idx="4119">
                  <c:v>8635191.7440092526</c:v>
                </c:pt>
                <c:pt idx="4120">
                  <c:v>8635188.6275204364</c:v>
                </c:pt>
                <c:pt idx="4121">
                  <c:v>8635198.5998341702</c:v>
                </c:pt>
                <c:pt idx="4122">
                  <c:v>8635169.6612750441</c:v>
                </c:pt>
                <c:pt idx="4123">
                  <c:v>8635153.8064864464</c:v>
                </c:pt>
                <c:pt idx="4124">
                  <c:v>8635159.032436166</c:v>
                </c:pt>
                <c:pt idx="4125">
                  <c:v>8635178.8977936972</c:v>
                </c:pt>
                <c:pt idx="4126">
                  <c:v>8635183.8540528156</c:v>
                </c:pt>
                <c:pt idx="4127">
                  <c:v>8635180.8982400298</c:v>
                </c:pt>
                <c:pt idx="4128">
                  <c:v>8635178.5882373285</c:v>
                </c:pt>
                <c:pt idx="4129">
                  <c:v>8635188.3724331073</c:v>
                </c:pt>
                <c:pt idx="4130">
                  <c:v>8635187.8108533993</c:v>
                </c:pt>
                <c:pt idx="4131">
                  <c:v>8635177.3524520975</c:v>
                </c:pt>
                <c:pt idx="4132">
                  <c:v>8635191.5527092256</c:v>
                </c:pt>
                <c:pt idx="4133">
                  <c:v>8635193.8631437924</c:v>
                </c:pt>
                <c:pt idx="4134">
                  <c:v>8635190.2801627461</c:v>
                </c:pt>
                <c:pt idx="4135">
                  <c:v>8635197.3607128914</c:v>
                </c:pt>
                <c:pt idx="4136">
                  <c:v>8635195.9931439124</c:v>
                </c:pt>
                <c:pt idx="4137">
                  <c:v>8635191.2843518518</c:v>
                </c:pt>
                <c:pt idx="4138">
                  <c:v>8635190.2436107118</c:v>
                </c:pt>
                <c:pt idx="4139">
                  <c:v>8635193.3186740652</c:v>
                </c:pt>
                <c:pt idx="4140">
                  <c:v>8635202.5059170816</c:v>
                </c:pt>
                <c:pt idx="4141">
                  <c:v>8635197.9283138998</c:v>
                </c:pt>
                <c:pt idx="4142">
                  <c:v>8635191.4827762842</c:v>
                </c:pt>
                <c:pt idx="4143">
                  <c:v>8635184.1653795987</c:v>
                </c:pt>
                <c:pt idx="4144">
                  <c:v>8635216.5296761803</c:v>
                </c:pt>
                <c:pt idx="4145">
                  <c:v>8635209.0322341584</c:v>
                </c:pt>
                <c:pt idx="4146">
                  <c:v>8635197.6648618206</c:v>
                </c:pt>
                <c:pt idx="4147">
                  <c:v>8635195.9846191201</c:v>
                </c:pt>
                <c:pt idx="4148">
                  <c:v>8635191.4395759627</c:v>
                </c:pt>
                <c:pt idx="4149">
                  <c:v>8635194.0244119745</c:v>
                </c:pt>
                <c:pt idx="4150">
                  <c:v>8635198.7359923534</c:v>
                </c:pt>
                <c:pt idx="4151">
                  <c:v>8635215.1321738902</c:v>
                </c:pt>
                <c:pt idx="4152">
                  <c:v>8635203.6650546305</c:v>
                </c:pt>
                <c:pt idx="4153">
                  <c:v>8635175.3293540105</c:v>
                </c:pt>
                <c:pt idx="4154">
                  <c:v>8635187.6754658818</c:v>
                </c:pt>
                <c:pt idx="4155">
                  <c:v>8635183.1582570579</c:v>
                </c:pt>
                <c:pt idx="4156">
                  <c:v>8635205.3301131595</c:v>
                </c:pt>
                <c:pt idx="4157">
                  <c:v>8635201.6452858355</c:v>
                </c:pt>
                <c:pt idx="4158">
                  <c:v>8635203.6581315007</c:v>
                </c:pt>
                <c:pt idx="4159">
                  <c:v>8635213.8131516203</c:v>
                </c:pt>
                <c:pt idx="4160">
                  <c:v>8635199.6761091128</c:v>
                </c:pt>
                <c:pt idx="4161">
                  <c:v>8635182.6878646947</c:v>
                </c:pt>
                <c:pt idx="4162">
                  <c:v>8635177.8412017822</c:v>
                </c:pt>
                <c:pt idx="4163">
                  <c:v>8635189.1309905984</c:v>
                </c:pt>
                <c:pt idx="4164">
                  <c:v>8635190.1227717102</c:v>
                </c:pt>
                <c:pt idx="4165">
                  <c:v>8635197.257567782</c:v>
                </c:pt>
                <c:pt idx="4166">
                  <c:v>8635186.1009227149</c:v>
                </c:pt>
                <c:pt idx="4167">
                  <c:v>8635189.089993611</c:v>
                </c:pt>
                <c:pt idx="4168">
                  <c:v>8635183.79008957</c:v>
                </c:pt>
                <c:pt idx="4169">
                  <c:v>8635191.6400839221</c:v>
                </c:pt>
                <c:pt idx="4170">
                  <c:v>8635192.2051467951</c:v>
                </c:pt>
                <c:pt idx="4171">
                  <c:v>8635196.9259460941</c:v>
                </c:pt>
                <c:pt idx="4172">
                  <c:v>8635206.3630403858</c:v>
                </c:pt>
                <c:pt idx="4173">
                  <c:v>8635219.9594129343</c:v>
                </c:pt>
                <c:pt idx="4174">
                  <c:v>8635210.2827379182</c:v>
                </c:pt>
                <c:pt idx="4175">
                  <c:v>8635204.7689306457</c:v>
                </c:pt>
                <c:pt idx="4176">
                  <c:v>8635198.4144567456</c:v>
                </c:pt>
                <c:pt idx="4177">
                  <c:v>8635194.3457279988</c:v>
                </c:pt>
                <c:pt idx="4178">
                  <c:v>8635166.458686037</c:v>
                </c:pt>
                <c:pt idx="4179">
                  <c:v>8635182.7299185265</c:v>
                </c:pt>
                <c:pt idx="4180">
                  <c:v>8635213.7283563577</c:v>
                </c:pt>
                <c:pt idx="4181">
                  <c:v>8635215.907672355</c:v>
                </c:pt>
                <c:pt idx="4182">
                  <c:v>8635210.2571834717</c:v>
                </c:pt>
                <c:pt idx="4183">
                  <c:v>8635192.3401265442</c:v>
                </c:pt>
                <c:pt idx="4184">
                  <c:v>8635182.5917329919</c:v>
                </c:pt>
                <c:pt idx="4185">
                  <c:v>8635199.0014187973</c:v>
                </c:pt>
                <c:pt idx="4186">
                  <c:v>8635218.1383057702</c:v>
                </c:pt>
                <c:pt idx="4187">
                  <c:v>8635218.4499604478</c:v>
                </c:pt>
                <c:pt idx="4188">
                  <c:v>8635216.9263125453</c:v>
                </c:pt>
                <c:pt idx="4189">
                  <c:v>8635211.1308634728</c:v>
                </c:pt>
                <c:pt idx="4190">
                  <c:v>8635194.5063306559</c:v>
                </c:pt>
                <c:pt idx="4191">
                  <c:v>8635195.6061853878</c:v>
                </c:pt>
                <c:pt idx="4192">
                  <c:v>8635204.4415492099</c:v>
                </c:pt>
                <c:pt idx="4193">
                  <c:v>8635204.4577843007</c:v>
                </c:pt>
                <c:pt idx="4194">
                  <c:v>8635198.6487917062</c:v>
                </c:pt>
                <c:pt idx="4195">
                  <c:v>8635210.5695212483</c:v>
                </c:pt>
                <c:pt idx="4196">
                  <c:v>8635204.2405056451</c:v>
                </c:pt>
                <c:pt idx="4197">
                  <c:v>8635198.0943697374</c:v>
                </c:pt>
                <c:pt idx="4198">
                  <c:v>8635200.1228029318</c:v>
                </c:pt>
                <c:pt idx="4199">
                  <c:v>8635213.3193730805</c:v>
                </c:pt>
                <c:pt idx="4200">
                  <c:v>8635206.2598130684</c:v>
                </c:pt>
                <c:pt idx="4201">
                  <c:v>8635200.9437622316</c:v>
                </c:pt>
                <c:pt idx="4202">
                  <c:v>8635208.8050938975</c:v>
                </c:pt>
                <c:pt idx="4203">
                  <c:v>8635202.8490144089</c:v>
                </c:pt>
                <c:pt idx="4204">
                  <c:v>8635213.0584876519</c:v>
                </c:pt>
                <c:pt idx="4205">
                  <c:v>8635211.0094638672</c:v>
                </c:pt>
                <c:pt idx="4206">
                  <c:v>8635195.1408504415</c:v>
                </c:pt>
                <c:pt idx="4207">
                  <c:v>8635202.0023492593</c:v>
                </c:pt>
                <c:pt idx="4208">
                  <c:v>8635214.4685667828</c:v>
                </c:pt>
                <c:pt idx="4209">
                  <c:v>8635214.0996473394</c:v>
                </c:pt>
                <c:pt idx="4210">
                  <c:v>8635208.458107233</c:v>
                </c:pt>
                <c:pt idx="4211">
                  <c:v>8635208.976769032</c:v>
                </c:pt>
                <c:pt idx="4212">
                  <c:v>8635205.0849884376</c:v>
                </c:pt>
                <c:pt idx="4213">
                  <c:v>8635201.3341889028</c:v>
                </c:pt>
                <c:pt idx="4214">
                  <c:v>8635207.2866642289</c:v>
                </c:pt>
                <c:pt idx="4215">
                  <c:v>8635192.3939965647</c:v>
                </c:pt>
                <c:pt idx="4216">
                  <c:v>8635190.6366008129</c:v>
                </c:pt>
                <c:pt idx="4217">
                  <c:v>8635185.588871615</c:v>
                </c:pt>
                <c:pt idx="4218">
                  <c:v>8635208.2449239139</c:v>
                </c:pt>
                <c:pt idx="4219">
                  <c:v>8635213.491551416</c:v>
                </c:pt>
                <c:pt idx="4220">
                  <c:v>8635210.4503372703</c:v>
                </c:pt>
                <c:pt idx="4221">
                  <c:v>8635209.5534684137</c:v>
                </c:pt>
                <c:pt idx="4222">
                  <c:v>8635209.7971798219</c:v>
                </c:pt>
                <c:pt idx="4223">
                  <c:v>8635196.7561398763</c:v>
                </c:pt>
                <c:pt idx="4224">
                  <c:v>8635191.8566759545</c:v>
                </c:pt>
                <c:pt idx="4225">
                  <c:v>8635183.100441929</c:v>
                </c:pt>
                <c:pt idx="4226">
                  <c:v>8635187.0470864009</c:v>
                </c:pt>
                <c:pt idx="4227">
                  <c:v>8635199.1351683699</c:v>
                </c:pt>
                <c:pt idx="4228">
                  <c:v>8635218.3608672842</c:v>
                </c:pt>
                <c:pt idx="4229">
                  <c:v>8635220.7323852703</c:v>
                </c:pt>
                <c:pt idx="4230">
                  <c:v>8635204.8191600386</c:v>
                </c:pt>
                <c:pt idx="4231">
                  <c:v>8635200.0420580637</c:v>
                </c:pt>
                <c:pt idx="4232">
                  <c:v>8635199.4005197752</c:v>
                </c:pt>
                <c:pt idx="4233">
                  <c:v>8635198.4656522628</c:v>
                </c:pt>
                <c:pt idx="4234">
                  <c:v>8635199.6718818303</c:v>
                </c:pt>
                <c:pt idx="4235">
                  <c:v>8635202.5882987399</c:v>
                </c:pt>
                <c:pt idx="4236">
                  <c:v>8635212.6472887024</c:v>
                </c:pt>
                <c:pt idx="4237">
                  <c:v>8635209.4290035218</c:v>
                </c:pt>
                <c:pt idx="4238">
                  <c:v>8635203.9359070044</c:v>
                </c:pt>
                <c:pt idx="4239">
                  <c:v>8635195.6030207686</c:v>
                </c:pt>
                <c:pt idx="4240">
                  <c:v>8635200.4167155959</c:v>
                </c:pt>
                <c:pt idx="4241">
                  <c:v>8635197.9577149879</c:v>
                </c:pt>
                <c:pt idx="4242">
                  <c:v>8635198.6544453707</c:v>
                </c:pt>
                <c:pt idx="4243">
                  <c:v>8635198.5045989733</c:v>
                </c:pt>
                <c:pt idx="4244">
                  <c:v>8635193.5060783271</c:v>
                </c:pt>
                <c:pt idx="4245">
                  <c:v>8635205.2161240429</c:v>
                </c:pt>
                <c:pt idx="4246">
                  <c:v>8635216.6529079285</c:v>
                </c:pt>
                <c:pt idx="4247">
                  <c:v>8635207.2623934187</c:v>
                </c:pt>
                <c:pt idx="4248">
                  <c:v>8635179.0390062407</c:v>
                </c:pt>
                <c:pt idx="4249">
                  <c:v>8635181.9480483849</c:v>
                </c:pt>
                <c:pt idx="4250">
                  <c:v>8635209.9883757476</c:v>
                </c:pt>
                <c:pt idx="4251">
                  <c:v>8635204.7663762607</c:v>
                </c:pt>
                <c:pt idx="4252">
                  <c:v>8635207.6900379658</c:v>
                </c:pt>
                <c:pt idx="4253">
                  <c:v>8635197.7680304088</c:v>
                </c:pt>
                <c:pt idx="4254">
                  <c:v>8635205.5522309057</c:v>
                </c:pt>
                <c:pt idx="4255">
                  <c:v>8635209.4890786652</c:v>
                </c:pt>
                <c:pt idx="4256">
                  <c:v>8635192.5851477087</c:v>
                </c:pt>
                <c:pt idx="4257">
                  <c:v>8635200.8068089765</c:v>
                </c:pt>
                <c:pt idx="4258">
                  <c:v>8635195.7502720505</c:v>
                </c:pt>
                <c:pt idx="4259">
                  <c:v>8635196.2601954192</c:v>
                </c:pt>
                <c:pt idx="4260">
                  <c:v>8635186.4821173996</c:v>
                </c:pt>
                <c:pt idx="4261">
                  <c:v>8635188.410278406</c:v>
                </c:pt>
                <c:pt idx="4262">
                  <c:v>8635199.4785144404</c:v>
                </c:pt>
                <c:pt idx="4263">
                  <c:v>8635190.7019251566</c:v>
                </c:pt>
                <c:pt idx="4264">
                  <c:v>8635199.0516505353</c:v>
                </c:pt>
                <c:pt idx="4265">
                  <c:v>8635194.5438631605</c:v>
                </c:pt>
                <c:pt idx="4266">
                  <c:v>8635202.7339230981</c:v>
                </c:pt>
                <c:pt idx="4267">
                  <c:v>8635182.082230458</c:v>
                </c:pt>
                <c:pt idx="4268">
                  <c:v>8635184.549123155</c:v>
                </c:pt>
                <c:pt idx="4269">
                  <c:v>8635184.1485198252</c:v>
                </c:pt>
                <c:pt idx="4270">
                  <c:v>8635182.4525585752</c:v>
                </c:pt>
                <c:pt idx="4271">
                  <c:v>8635195.8812845983</c:v>
                </c:pt>
                <c:pt idx="4272">
                  <c:v>8635191.0314837415</c:v>
                </c:pt>
                <c:pt idx="4273">
                  <c:v>8635185.3222174626</c:v>
                </c:pt>
                <c:pt idx="4274">
                  <c:v>8635175.7515860759</c:v>
                </c:pt>
                <c:pt idx="4275">
                  <c:v>8635187.8747585807</c:v>
                </c:pt>
                <c:pt idx="4276">
                  <c:v>8635188.1467546914</c:v>
                </c:pt>
                <c:pt idx="4277">
                  <c:v>8635193.5512304194</c:v>
                </c:pt>
                <c:pt idx="4278">
                  <c:v>8635208.0812286399</c:v>
                </c:pt>
                <c:pt idx="4279">
                  <c:v>8635203.331750134</c:v>
                </c:pt>
                <c:pt idx="4280">
                  <c:v>8635205.7139746919</c:v>
                </c:pt>
                <c:pt idx="4281">
                  <c:v>8635189.243273899</c:v>
                </c:pt>
                <c:pt idx="4282">
                  <c:v>8635164.4863430038</c:v>
                </c:pt>
                <c:pt idx="4283">
                  <c:v>8635170.8437022828</c:v>
                </c:pt>
                <c:pt idx="4284">
                  <c:v>8635184.3292093519</c:v>
                </c:pt>
                <c:pt idx="4285">
                  <c:v>8635191.5277478602</c:v>
                </c:pt>
                <c:pt idx="4286">
                  <c:v>8635186.8735689763</c:v>
                </c:pt>
                <c:pt idx="4287">
                  <c:v>8635185.3512110338</c:v>
                </c:pt>
                <c:pt idx="4288">
                  <c:v>8635188.9551846702</c:v>
                </c:pt>
                <c:pt idx="4289">
                  <c:v>8635185.6910241786</c:v>
                </c:pt>
                <c:pt idx="4290">
                  <c:v>8635183.548860155</c:v>
                </c:pt>
                <c:pt idx="4291">
                  <c:v>8635220.4951424617</c:v>
                </c:pt>
                <c:pt idx="4292">
                  <c:v>8635211.1729542967</c:v>
                </c:pt>
                <c:pt idx="4293">
                  <c:v>8635206.9714343939</c:v>
                </c:pt>
                <c:pt idx="4294">
                  <c:v>8635180.9085210413</c:v>
                </c:pt>
                <c:pt idx="4295">
                  <c:v>8635195.9302824754</c:v>
                </c:pt>
                <c:pt idx="4296">
                  <c:v>8635205.070829859</c:v>
                </c:pt>
                <c:pt idx="4297">
                  <c:v>8635218.8980747927</c:v>
                </c:pt>
                <c:pt idx="4298">
                  <c:v>8635204.8677532263</c:v>
                </c:pt>
                <c:pt idx="4299">
                  <c:v>8635178.9635988139</c:v>
                </c:pt>
                <c:pt idx="4300">
                  <c:v>8635175.1543980259</c:v>
                </c:pt>
                <c:pt idx="4301">
                  <c:v>8635182.4457307421</c:v>
                </c:pt>
                <c:pt idx="4302">
                  <c:v>8635193.8401156701</c:v>
                </c:pt>
                <c:pt idx="4303">
                  <c:v>8635187.9325396493</c:v>
                </c:pt>
                <c:pt idx="4304">
                  <c:v>8635189.1316426098</c:v>
                </c:pt>
                <c:pt idx="4305">
                  <c:v>8635188.4416496884</c:v>
                </c:pt>
                <c:pt idx="4306">
                  <c:v>8635190.4360891655</c:v>
                </c:pt>
                <c:pt idx="4307">
                  <c:v>8635186.9697556309</c:v>
                </c:pt>
                <c:pt idx="4308">
                  <c:v>8635197.1722671818</c:v>
                </c:pt>
                <c:pt idx="4309">
                  <c:v>8635185.502404578</c:v>
                </c:pt>
                <c:pt idx="4310">
                  <c:v>8635179.9332345258</c:v>
                </c:pt>
                <c:pt idx="4311">
                  <c:v>8635182.4599119835</c:v>
                </c:pt>
                <c:pt idx="4312">
                  <c:v>8635189.0828412957</c:v>
                </c:pt>
                <c:pt idx="4313">
                  <c:v>8635182.3953099735</c:v>
                </c:pt>
                <c:pt idx="4314">
                  <c:v>8635178.8113604989</c:v>
                </c:pt>
                <c:pt idx="4315">
                  <c:v>8635161.342738932</c:v>
                </c:pt>
                <c:pt idx="4316">
                  <c:v>8635168.9523988683</c:v>
                </c:pt>
                <c:pt idx="4317">
                  <c:v>8635181.654805446</c:v>
                </c:pt>
                <c:pt idx="4318">
                  <c:v>8635179.4647610281</c:v>
                </c:pt>
                <c:pt idx="4319">
                  <c:v>8635167.375241274</c:v>
                </c:pt>
                <c:pt idx="4320">
                  <c:v>8635164.3667978831</c:v>
                </c:pt>
                <c:pt idx="4321">
                  <c:v>8635166.022446949</c:v>
                </c:pt>
                <c:pt idx="4322">
                  <c:v>8635181.7615731545</c:v>
                </c:pt>
                <c:pt idx="4323">
                  <c:v>8635188.6019224767</c:v>
                </c:pt>
                <c:pt idx="4324">
                  <c:v>8635166.5588919614</c:v>
                </c:pt>
                <c:pt idx="4325">
                  <c:v>8635170.5804240052</c:v>
                </c:pt>
                <c:pt idx="4326">
                  <c:v>8635179.6827885956</c:v>
                </c:pt>
                <c:pt idx="4327">
                  <c:v>8635176.8789286837</c:v>
                </c:pt>
                <c:pt idx="4328">
                  <c:v>8635163.7473202869</c:v>
                </c:pt>
                <c:pt idx="4329">
                  <c:v>8635183.6758640539</c:v>
                </c:pt>
                <c:pt idx="4330">
                  <c:v>8635181.7121244259</c:v>
                </c:pt>
                <c:pt idx="4331">
                  <c:v>8635166.8454720359</c:v>
                </c:pt>
                <c:pt idx="4332">
                  <c:v>8635184.0320306551</c:v>
                </c:pt>
                <c:pt idx="4333">
                  <c:v>8635182.3163505979</c:v>
                </c:pt>
                <c:pt idx="4334">
                  <c:v>8635179.2625634503</c:v>
                </c:pt>
                <c:pt idx="4335">
                  <c:v>8635171.3011926338</c:v>
                </c:pt>
                <c:pt idx="4336">
                  <c:v>8635164.4241409823</c:v>
                </c:pt>
                <c:pt idx="4337">
                  <c:v>8635178.6102123689</c:v>
                </c:pt>
                <c:pt idx="4338">
                  <c:v>8635178.8897123989</c:v>
                </c:pt>
                <c:pt idx="4339">
                  <c:v>8635176.832474893</c:v>
                </c:pt>
                <c:pt idx="4340">
                  <c:v>8635177.8602335043</c:v>
                </c:pt>
                <c:pt idx="4341">
                  <c:v>8635174.9770560879</c:v>
                </c:pt>
                <c:pt idx="4342">
                  <c:v>8635174.1748118103</c:v>
                </c:pt>
                <c:pt idx="4343">
                  <c:v>8635174.4520453215</c:v>
                </c:pt>
                <c:pt idx="4344">
                  <c:v>8635187.79496767</c:v>
                </c:pt>
                <c:pt idx="4345">
                  <c:v>8635170.2433543298</c:v>
                </c:pt>
                <c:pt idx="4346">
                  <c:v>8635154.7635676041</c:v>
                </c:pt>
                <c:pt idx="4347">
                  <c:v>8635161.3342252597</c:v>
                </c:pt>
                <c:pt idx="4348">
                  <c:v>8635158.5669245794</c:v>
                </c:pt>
                <c:pt idx="4349">
                  <c:v>8635165.8694391772</c:v>
                </c:pt>
                <c:pt idx="4350">
                  <c:v>8635169.252975164</c:v>
                </c:pt>
                <c:pt idx="4351">
                  <c:v>8635175.708531199</c:v>
                </c:pt>
                <c:pt idx="4352">
                  <c:v>8635180.2387964763</c:v>
                </c:pt>
                <c:pt idx="4353">
                  <c:v>8635159.8641496897</c:v>
                </c:pt>
                <c:pt idx="4354">
                  <c:v>8635175.107282985</c:v>
                </c:pt>
                <c:pt idx="4355">
                  <c:v>8635172.4466750845</c:v>
                </c:pt>
                <c:pt idx="4356">
                  <c:v>8635172.8595220596</c:v>
                </c:pt>
                <c:pt idx="4357">
                  <c:v>8635157.362343248</c:v>
                </c:pt>
                <c:pt idx="4358">
                  <c:v>8635161.9175078347</c:v>
                </c:pt>
                <c:pt idx="4359">
                  <c:v>8635155.5535265561</c:v>
                </c:pt>
                <c:pt idx="4360">
                  <c:v>8635154.2525609806</c:v>
                </c:pt>
                <c:pt idx="4361">
                  <c:v>8635161.009632729</c:v>
                </c:pt>
                <c:pt idx="4362">
                  <c:v>8635158.4244939853</c:v>
                </c:pt>
                <c:pt idx="4363">
                  <c:v>8635159.3257801253</c:v>
                </c:pt>
                <c:pt idx="4364">
                  <c:v>8635148.883051822</c:v>
                </c:pt>
                <c:pt idx="4365">
                  <c:v>8635137.5117175058</c:v>
                </c:pt>
                <c:pt idx="4366">
                  <c:v>8635159.1755243093</c:v>
                </c:pt>
                <c:pt idx="4367">
                  <c:v>8635172.9136529788</c:v>
                </c:pt>
                <c:pt idx="4368">
                  <c:v>8635151.7515416667</c:v>
                </c:pt>
                <c:pt idx="4369">
                  <c:v>8635149.6328469571</c:v>
                </c:pt>
                <c:pt idx="4370">
                  <c:v>8635148.573919842</c:v>
                </c:pt>
                <c:pt idx="4371">
                  <c:v>8635158.1480584666</c:v>
                </c:pt>
                <c:pt idx="4372">
                  <c:v>8635141.8179339953</c:v>
                </c:pt>
                <c:pt idx="4373">
                  <c:v>8635138.5418760069</c:v>
                </c:pt>
                <c:pt idx="4374">
                  <c:v>8635167.2984084431</c:v>
                </c:pt>
                <c:pt idx="4375">
                  <c:v>8635177.1377674639</c:v>
                </c:pt>
                <c:pt idx="4376">
                  <c:v>8635175.051049158</c:v>
                </c:pt>
                <c:pt idx="4377">
                  <c:v>8635166.0314010102</c:v>
                </c:pt>
                <c:pt idx="4378">
                  <c:v>8635169.0575375278</c:v>
                </c:pt>
                <c:pt idx="4379">
                  <c:v>8635193.1184165571</c:v>
                </c:pt>
                <c:pt idx="4380">
                  <c:v>8635161.8766560014</c:v>
                </c:pt>
                <c:pt idx="4381">
                  <c:v>8635154.6753064934</c:v>
                </c:pt>
                <c:pt idx="4382">
                  <c:v>8635176.5071377326</c:v>
                </c:pt>
                <c:pt idx="4383">
                  <c:v>8635174.4253658336</c:v>
                </c:pt>
                <c:pt idx="4384">
                  <c:v>8635153.4231443405</c:v>
                </c:pt>
                <c:pt idx="4385">
                  <c:v>8635141.0555236582</c:v>
                </c:pt>
                <c:pt idx="4386">
                  <c:v>8635135.7488691397</c:v>
                </c:pt>
                <c:pt idx="4387">
                  <c:v>8635151.4864611141</c:v>
                </c:pt>
                <c:pt idx="4388">
                  <c:v>8635151.3051966038</c:v>
                </c:pt>
                <c:pt idx="4389">
                  <c:v>8635142.1959398109</c:v>
                </c:pt>
                <c:pt idx="4390">
                  <c:v>8635140.1400401052</c:v>
                </c:pt>
                <c:pt idx="4391">
                  <c:v>8635157.1230069604</c:v>
                </c:pt>
                <c:pt idx="4392">
                  <c:v>8635175.162119573</c:v>
                </c:pt>
                <c:pt idx="4393">
                  <c:v>8635169.2822773475</c:v>
                </c:pt>
                <c:pt idx="4394">
                  <c:v>8635142.4788170382</c:v>
                </c:pt>
                <c:pt idx="4395">
                  <c:v>8635146.6948859412</c:v>
                </c:pt>
                <c:pt idx="4396">
                  <c:v>8635144.5547703095</c:v>
                </c:pt>
                <c:pt idx="4397">
                  <c:v>8635169.4471786562</c:v>
                </c:pt>
                <c:pt idx="4398">
                  <c:v>8635171.4237586018</c:v>
                </c:pt>
                <c:pt idx="4399">
                  <c:v>8635143.4904407691</c:v>
                </c:pt>
                <c:pt idx="4400">
                  <c:v>8635140.5865878724</c:v>
                </c:pt>
                <c:pt idx="4401">
                  <c:v>8635141.7330595367</c:v>
                </c:pt>
                <c:pt idx="4402">
                  <c:v>8635141.9336560499</c:v>
                </c:pt>
                <c:pt idx="4403">
                  <c:v>8635140.1879365966</c:v>
                </c:pt>
                <c:pt idx="4404">
                  <c:v>8635137.4933468197</c:v>
                </c:pt>
                <c:pt idx="4405">
                  <c:v>8635141.8397834003</c:v>
                </c:pt>
                <c:pt idx="4406">
                  <c:v>8635161.2171349954</c:v>
                </c:pt>
                <c:pt idx="4407">
                  <c:v>8635165.656576125</c:v>
                </c:pt>
                <c:pt idx="4408">
                  <c:v>8635156.1557687763</c:v>
                </c:pt>
                <c:pt idx="4409">
                  <c:v>8635137.708045328</c:v>
                </c:pt>
                <c:pt idx="4410">
                  <c:v>8635135.8708941042</c:v>
                </c:pt>
                <c:pt idx="4411">
                  <c:v>8635137.0831425581</c:v>
                </c:pt>
                <c:pt idx="4412">
                  <c:v>8635167.3147993442</c:v>
                </c:pt>
                <c:pt idx="4413">
                  <c:v>8635147.65085648</c:v>
                </c:pt>
                <c:pt idx="4414">
                  <c:v>8635136.0264509507</c:v>
                </c:pt>
                <c:pt idx="4415">
                  <c:v>8635143.4280629735</c:v>
                </c:pt>
                <c:pt idx="4416">
                  <c:v>8635145.4679784868</c:v>
                </c:pt>
                <c:pt idx="4417">
                  <c:v>8635143.5683820844</c:v>
                </c:pt>
                <c:pt idx="4418">
                  <c:v>8635140.724366542</c:v>
                </c:pt>
                <c:pt idx="4419">
                  <c:v>8635120.9520744514</c:v>
                </c:pt>
                <c:pt idx="4420">
                  <c:v>8635117.2134964131</c:v>
                </c:pt>
                <c:pt idx="4421">
                  <c:v>8635134.501523884</c:v>
                </c:pt>
                <c:pt idx="4422">
                  <c:v>8635154.8346274532</c:v>
                </c:pt>
                <c:pt idx="4423">
                  <c:v>8635134.2603753302</c:v>
                </c:pt>
                <c:pt idx="4424">
                  <c:v>8635132.7107294984</c:v>
                </c:pt>
                <c:pt idx="4425">
                  <c:v>8635124.2133055199</c:v>
                </c:pt>
                <c:pt idx="4426">
                  <c:v>8635147.3109838162</c:v>
                </c:pt>
                <c:pt idx="4427">
                  <c:v>8635150.4847154301</c:v>
                </c:pt>
                <c:pt idx="4428">
                  <c:v>8635152.1250888854</c:v>
                </c:pt>
                <c:pt idx="4429">
                  <c:v>8635146.3999850452</c:v>
                </c:pt>
                <c:pt idx="4430">
                  <c:v>8635141.7233546916</c:v>
                </c:pt>
                <c:pt idx="4431">
                  <c:v>8635140.0915149339</c:v>
                </c:pt>
                <c:pt idx="4432">
                  <c:v>8635154.9004772827</c:v>
                </c:pt>
                <c:pt idx="4433">
                  <c:v>8635126.3794719763</c:v>
                </c:pt>
                <c:pt idx="4434">
                  <c:v>8635119.8781519309</c:v>
                </c:pt>
                <c:pt idx="4435">
                  <c:v>8635139.3906176351</c:v>
                </c:pt>
                <c:pt idx="4436">
                  <c:v>8635140.9653550237</c:v>
                </c:pt>
                <c:pt idx="4437">
                  <c:v>8635163.557009263</c:v>
                </c:pt>
                <c:pt idx="4438">
                  <c:v>8635162.2154154759</c:v>
                </c:pt>
                <c:pt idx="4439">
                  <c:v>8635167.9042982254</c:v>
                </c:pt>
                <c:pt idx="4440">
                  <c:v>8635161.6441455148</c:v>
                </c:pt>
                <c:pt idx="4441">
                  <c:v>8635145.4316510204</c:v>
                </c:pt>
                <c:pt idx="4442">
                  <c:v>8635135.2475662623</c:v>
                </c:pt>
                <c:pt idx="4443">
                  <c:v>8635133.0885762777</c:v>
                </c:pt>
                <c:pt idx="4444">
                  <c:v>8635133.5477057826</c:v>
                </c:pt>
                <c:pt idx="4445">
                  <c:v>8635132.0532104019</c:v>
                </c:pt>
                <c:pt idx="4446">
                  <c:v>8635147.5820657853</c:v>
                </c:pt>
                <c:pt idx="4447">
                  <c:v>8635152.1650856659</c:v>
                </c:pt>
                <c:pt idx="4448">
                  <c:v>8635144.8022691701</c:v>
                </c:pt>
                <c:pt idx="4449">
                  <c:v>8635152.4614646919</c:v>
                </c:pt>
                <c:pt idx="4450">
                  <c:v>8635155.1645043567</c:v>
                </c:pt>
                <c:pt idx="4451">
                  <c:v>8635147.9160730746</c:v>
                </c:pt>
                <c:pt idx="4452">
                  <c:v>8635146.6966922786</c:v>
                </c:pt>
                <c:pt idx="4453">
                  <c:v>8635150.506462751</c:v>
                </c:pt>
                <c:pt idx="4454">
                  <c:v>8635153.3512981236</c:v>
                </c:pt>
                <c:pt idx="4455">
                  <c:v>8635133.2556730192</c:v>
                </c:pt>
                <c:pt idx="4456">
                  <c:v>8635134.1677796692</c:v>
                </c:pt>
                <c:pt idx="4457">
                  <c:v>8635148.0959026963</c:v>
                </c:pt>
                <c:pt idx="4458">
                  <c:v>8635145.6614827756</c:v>
                </c:pt>
                <c:pt idx="4459">
                  <c:v>8635144.6782614887</c:v>
                </c:pt>
                <c:pt idx="4460">
                  <c:v>8635128.7406154722</c:v>
                </c:pt>
                <c:pt idx="4461">
                  <c:v>8635130.3982305843</c:v>
                </c:pt>
                <c:pt idx="4462">
                  <c:v>8635141.0837128703</c:v>
                </c:pt>
                <c:pt idx="4463">
                  <c:v>8635158.79825918</c:v>
                </c:pt>
                <c:pt idx="4464">
                  <c:v>8635142.588619709</c:v>
                </c:pt>
                <c:pt idx="4465">
                  <c:v>8635125.415328972</c:v>
                </c:pt>
                <c:pt idx="4466">
                  <c:v>8635124.2575038541</c:v>
                </c:pt>
                <c:pt idx="4467">
                  <c:v>8635128.1269836333</c:v>
                </c:pt>
                <c:pt idx="4468">
                  <c:v>8635145.0134298988</c:v>
                </c:pt>
                <c:pt idx="4469">
                  <c:v>8635154.9393262751</c:v>
                </c:pt>
                <c:pt idx="4470">
                  <c:v>8635142.9213990252</c:v>
                </c:pt>
                <c:pt idx="4471">
                  <c:v>8635141.9200874753</c:v>
                </c:pt>
                <c:pt idx="4472">
                  <c:v>8635123.9674215745</c:v>
                </c:pt>
                <c:pt idx="4473">
                  <c:v>8635123.0226343628</c:v>
                </c:pt>
                <c:pt idx="4474">
                  <c:v>8635137.0872346777</c:v>
                </c:pt>
                <c:pt idx="4475">
                  <c:v>8635159.1686534993</c:v>
                </c:pt>
                <c:pt idx="4476">
                  <c:v>8635143.3203455135</c:v>
                </c:pt>
                <c:pt idx="4477">
                  <c:v>8635138.4838706702</c:v>
                </c:pt>
                <c:pt idx="4478">
                  <c:v>8635142.2501041684</c:v>
                </c:pt>
                <c:pt idx="4479">
                  <c:v>8635136.0633130781</c:v>
                </c:pt>
                <c:pt idx="4480">
                  <c:v>8635134.9047750439</c:v>
                </c:pt>
                <c:pt idx="4481">
                  <c:v>8635132.7805981189</c:v>
                </c:pt>
                <c:pt idx="4482">
                  <c:v>8635136.6815362051</c:v>
                </c:pt>
                <c:pt idx="4483">
                  <c:v>8635145.60783213</c:v>
                </c:pt>
                <c:pt idx="4484">
                  <c:v>8635143.5775707774</c:v>
                </c:pt>
                <c:pt idx="4485">
                  <c:v>8635127.5934779327</c:v>
                </c:pt>
                <c:pt idx="4486">
                  <c:v>8635126.6202574279</c:v>
                </c:pt>
                <c:pt idx="4487">
                  <c:v>8635135.6629948523</c:v>
                </c:pt>
                <c:pt idx="4488">
                  <c:v>8635148.7280107122</c:v>
                </c:pt>
                <c:pt idx="4489">
                  <c:v>8635150.8323988561</c:v>
                </c:pt>
                <c:pt idx="4490">
                  <c:v>8635136.9813986439</c:v>
                </c:pt>
                <c:pt idx="4491">
                  <c:v>8635129.1480577029</c:v>
                </c:pt>
                <c:pt idx="4492">
                  <c:v>8635139.9057167657</c:v>
                </c:pt>
                <c:pt idx="4493">
                  <c:v>8635138.7128708214</c:v>
                </c:pt>
                <c:pt idx="4494">
                  <c:v>8635141.5493981559</c:v>
                </c:pt>
                <c:pt idx="4495">
                  <c:v>8635128.4382694196</c:v>
                </c:pt>
                <c:pt idx="4496">
                  <c:v>8635115.3593951799</c:v>
                </c:pt>
                <c:pt idx="4497">
                  <c:v>8635110.3022470586</c:v>
                </c:pt>
                <c:pt idx="4498">
                  <c:v>8635137.2370699085</c:v>
                </c:pt>
                <c:pt idx="4499">
                  <c:v>8635165.2001677975</c:v>
                </c:pt>
                <c:pt idx="4500">
                  <c:v>8635164.2267919239</c:v>
                </c:pt>
                <c:pt idx="4501">
                  <c:v>8635160.2848930322</c:v>
                </c:pt>
                <c:pt idx="4502">
                  <c:v>8635155.3712698352</c:v>
                </c:pt>
                <c:pt idx="4503">
                  <c:v>8635146.4887664616</c:v>
                </c:pt>
                <c:pt idx="4504">
                  <c:v>8635130.6402592976</c:v>
                </c:pt>
                <c:pt idx="4505">
                  <c:v>8635135.7912194077</c:v>
                </c:pt>
                <c:pt idx="4506">
                  <c:v>8635166.9348417912</c:v>
                </c:pt>
                <c:pt idx="4507">
                  <c:v>8635166.1405103505</c:v>
                </c:pt>
                <c:pt idx="4508">
                  <c:v>8635170.362859901</c:v>
                </c:pt>
                <c:pt idx="4509">
                  <c:v>8635152.6339172814</c:v>
                </c:pt>
                <c:pt idx="4510">
                  <c:v>8635128.9337138422</c:v>
                </c:pt>
                <c:pt idx="4511">
                  <c:v>8635120.2361925188</c:v>
                </c:pt>
                <c:pt idx="4512">
                  <c:v>8635138.5261719562</c:v>
                </c:pt>
                <c:pt idx="4513">
                  <c:v>8635156.8357809912</c:v>
                </c:pt>
                <c:pt idx="4514">
                  <c:v>8635155.7775920983</c:v>
                </c:pt>
                <c:pt idx="4515">
                  <c:v>8635147.1693293247</c:v>
                </c:pt>
                <c:pt idx="4516">
                  <c:v>8635125.1846756954</c:v>
                </c:pt>
                <c:pt idx="4517">
                  <c:v>8635132.1936895605</c:v>
                </c:pt>
                <c:pt idx="4518">
                  <c:v>8635134.2368684821</c:v>
                </c:pt>
                <c:pt idx="4519">
                  <c:v>8635133.7208002824</c:v>
                </c:pt>
                <c:pt idx="4520">
                  <c:v>8635124.8194419332</c:v>
                </c:pt>
                <c:pt idx="4521">
                  <c:v>8635123.9344146997</c:v>
                </c:pt>
                <c:pt idx="4522">
                  <c:v>8635131.0649500359</c:v>
                </c:pt>
                <c:pt idx="4523">
                  <c:v>8635134.2249643877</c:v>
                </c:pt>
                <c:pt idx="4524">
                  <c:v>8635110.441883523</c:v>
                </c:pt>
                <c:pt idx="4525">
                  <c:v>8635110.6526905242</c:v>
                </c:pt>
                <c:pt idx="4526">
                  <c:v>8635121.872578809</c:v>
                </c:pt>
                <c:pt idx="4527">
                  <c:v>8635132.1155768465</c:v>
                </c:pt>
                <c:pt idx="4528">
                  <c:v>8635131.393316105</c:v>
                </c:pt>
                <c:pt idx="4529">
                  <c:v>8635148.6696473565</c:v>
                </c:pt>
                <c:pt idx="4530">
                  <c:v>8635123.0187881719</c:v>
                </c:pt>
                <c:pt idx="4531">
                  <c:v>8635116.364135189</c:v>
                </c:pt>
                <c:pt idx="4532">
                  <c:v>8635142.6878972147</c:v>
                </c:pt>
                <c:pt idx="4533">
                  <c:v>8635128.080406731</c:v>
                </c:pt>
                <c:pt idx="4534">
                  <c:v>8635121.4809677061</c:v>
                </c:pt>
                <c:pt idx="4535">
                  <c:v>8635120.4819846172</c:v>
                </c:pt>
                <c:pt idx="4536">
                  <c:v>8635119.9211062994</c:v>
                </c:pt>
                <c:pt idx="4537">
                  <c:v>8635125.3688818384</c:v>
                </c:pt>
                <c:pt idx="4538">
                  <c:v>8635137.4141231086</c:v>
                </c:pt>
                <c:pt idx="4539">
                  <c:v>8635147.4886788111</c:v>
                </c:pt>
                <c:pt idx="4540">
                  <c:v>8635145.6041269004</c:v>
                </c:pt>
                <c:pt idx="4541">
                  <c:v>8635118.7758057658</c:v>
                </c:pt>
                <c:pt idx="4542">
                  <c:v>8635117.9400203731</c:v>
                </c:pt>
                <c:pt idx="4543">
                  <c:v>8635122.1219709516</c:v>
                </c:pt>
                <c:pt idx="4544">
                  <c:v>8635137.3135355022</c:v>
                </c:pt>
                <c:pt idx="4545">
                  <c:v>8635136.5474549364</c:v>
                </c:pt>
                <c:pt idx="4546">
                  <c:v>8635135.8032957427</c:v>
                </c:pt>
                <c:pt idx="4547">
                  <c:v>8635136.0791900735</c:v>
                </c:pt>
                <c:pt idx="4548">
                  <c:v>8635133.3794870321</c:v>
                </c:pt>
                <c:pt idx="4549">
                  <c:v>8635132.6973950919</c:v>
                </c:pt>
                <c:pt idx="4550">
                  <c:v>8635130.0373012368</c:v>
                </c:pt>
                <c:pt idx="4551">
                  <c:v>8635136.3849851191</c:v>
                </c:pt>
                <c:pt idx="4552">
                  <c:v>8635146.746101452</c:v>
                </c:pt>
                <c:pt idx="4553">
                  <c:v>8635155.1275770105</c:v>
                </c:pt>
                <c:pt idx="4554">
                  <c:v>8635155.5363681726</c:v>
                </c:pt>
                <c:pt idx="4555">
                  <c:v>8635141.9794592112</c:v>
                </c:pt>
                <c:pt idx="4556">
                  <c:v>8635141.4227695968</c:v>
                </c:pt>
                <c:pt idx="4557">
                  <c:v>8635150.8695457857</c:v>
                </c:pt>
                <c:pt idx="4558">
                  <c:v>8635158.334271187</c:v>
                </c:pt>
                <c:pt idx="4559">
                  <c:v>8635147.8364544343</c:v>
                </c:pt>
                <c:pt idx="4560">
                  <c:v>8635131.3607250061</c:v>
                </c:pt>
                <c:pt idx="4561">
                  <c:v>8635128.8817193564</c:v>
                </c:pt>
                <c:pt idx="4562">
                  <c:v>8635124.418982191</c:v>
                </c:pt>
                <c:pt idx="4563">
                  <c:v>8635123.9646303877</c:v>
                </c:pt>
                <c:pt idx="4564">
                  <c:v>8635126.1104553659</c:v>
                </c:pt>
                <c:pt idx="4565">
                  <c:v>8635145.6684176289</c:v>
                </c:pt>
                <c:pt idx="4566">
                  <c:v>8635143.2657946981</c:v>
                </c:pt>
                <c:pt idx="4567">
                  <c:v>8635129.4794826675</c:v>
                </c:pt>
                <c:pt idx="4568">
                  <c:v>8635123.1164058056</c:v>
                </c:pt>
                <c:pt idx="4569">
                  <c:v>8635122.3474169411</c:v>
                </c:pt>
                <c:pt idx="4570">
                  <c:v>8635140.5766280405</c:v>
                </c:pt>
                <c:pt idx="4571">
                  <c:v>8635140.2599781565</c:v>
                </c:pt>
                <c:pt idx="4572">
                  <c:v>8635143.9473670851</c:v>
                </c:pt>
                <c:pt idx="4573">
                  <c:v>8635141.2421107106</c:v>
                </c:pt>
                <c:pt idx="4574">
                  <c:v>8635116.5847145077</c:v>
                </c:pt>
                <c:pt idx="4575">
                  <c:v>8635119.9118652847</c:v>
                </c:pt>
                <c:pt idx="4576">
                  <c:v>8635119.2631417532</c:v>
                </c:pt>
                <c:pt idx="4577">
                  <c:v>8635124.6254364792</c:v>
                </c:pt>
                <c:pt idx="4578">
                  <c:v>8635135.9982069284</c:v>
                </c:pt>
                <c:pt idx="4579">
                  <c:v>8635130.4098599851</c:v>
                </c:pt>
                <c:pt idx="4580">
                  <c:v>8635120.8435626086</c:v>
                </c:pt>
                <c:pt idx="4581">
                  <c:v>8635132.2673568204</c:v>
                </c:pt>
                <c:pt idx="4582">
                  <c:v>8635126.7286011185</c:v>
                </c:pt>
                <c:pt idx="4583">
                  <c:v>8635126.1991397608</c:v>
                </c:pt>
                <c:pt idx="4584">
                  <c:v>8635135.672215255</c:v>
                </c:pt>
                <c:pt idx="4585">
                  <c:v>8635154.1486401912</c:v>
                </c:pt>
                <c:pt idx="4586">
                  <c:v>8635144.6746618506</c:v>
                </c:pt>
                <c:pt idx="4587">
                  <c:v>8635148.198164532</c:v>
                </c:pt>
                <c:pt idx="4588">
                  <c:v>8635144.7439841479</c:v>
                </c:pt>
                <c:pt idx="4589">
                  <c:v>8635144.2991141602</c:v>
                </c:pt>
                <c:pt idx="4590">
                  <c:v>8635143.8669660222</c:v>
                </c:pt>
                <c:pt idx="4591">
                  <c:v>8635162.4231626373</c:v>
                </c:pt>
                <c:pt idx="4592">
                  <c:v>8635165.0115759112</c:v>
                </c:pt>
                <c:pt idx="4593">
                  <c:v>8635167.6116475724</c:v>
                </c:pt>
                <c:pt idx="4594">
                  <c:v>8635169.2243090533</c:v>
                </c:pt>
                <c:pt idx="4595">
                  <c:v>8635154.8682182524</c:v>
                </c:pt>
                <c:pt idx="4596">
                  <c:v>8635127.5392798092</c:v>
                </c:pt>
                <c:pt idx="4597">
                  <c:v>8635127.1865582746</c:v>
                </c:pt>
                <c:pt idx="4598">
                  <c:v>8635140.826191904</c:v>
                </c:pt>
                <c:pt idx="4599">
                  <c:v>8635161.4667452071</c:v>
                </c:pt>
                <c:pt idx="4600">
                  <c:v>8635133.1788875517</c:v>
                </c:pt>
                <c:pt idx="4601">
                  <c:v>8635134.8622701354</c:v>
                </c:pt>
                <c:pt idx="4602">
                  <c:v>8635146.5419542342</c:v>
                </c:pt>
                <c:pt idx="4603">
                  <c:v>8635140.2531771995</c:v>
                </c:pt>
                <c:pt idx="4604">
                  <c:v>8635139.9652672336</c:v>
                </c:pt>
                <c:pt idx="4605">
                  <c:v>8635139.6855879948</c:v>
                </c:pt>
                <c:pt idx="4606">
                  <c:v>8635143.0002327226</c:v>
                </c:pt>
                <c:pt idx="4607">
                  <c:v>8635153.7340307161</c:v>
                </c:pt>
                <c:pt idx="4608">
                  <c:v>8635150.0842321292</c:v>
                </c:pt>
                <c:pt idx="4609">
                  <c:v>8635136.4658433013</c:v>
                </c:pt>
                <c:pt idx="4610">
                  <c:v>8635126.8605481274</c:v>
                </c:pt>
                <c:pt idx="4611">
                  <c:v>8635126.2614592388</c:v>
                </c:pt>
                <c:pt idx="4612">
                  <c:v>8635134.6680553947</c:v>
                </c:pt>
                <c:pt idx="4613">
                  <c:v>8635136.1001992431</c:v>
                </c:pt>
                <c:pt idx="4614">
                  <c:v>8635129.5586994756</c:v>
                </c:pt>
                <c:pt idx="4615">
                  <c:v>8635133.0201719813</c:v>
                </c:pt>
                <c:pt idx="4616">
                  <c:v>8635134.499446746</c:v>
                </c:pt>
                <c:pt idx="4617">
                  <c:v>8635138.9897145368</c:v>
                </c:pt>
                <c:pt idx="4618">
                  <c:v>8635138.5007515606</c:v>
                </c:pt>
                <c:pt idx="4619">
                  <c:v>8635139.0244965367</c:v>
                </c:pt>
                <c:pt idx="4620">
                  <c:v>8635154.5426764023</c:v>
                </c:pt>
                <c:pt idx="4621">
                  <c:v>8635160.08680664</c:v>
                </c:pt>
                <c:pt idx="4622">
                  <c:v>8635149.6641876455</c:v>
                </c:pt>
                <c:pt idx="4623">
                  <c:v>8635153.2361381054</c:v>
                </c:pt>
                <c:pt idx="4624">
                  <c:v>8635136.8457439039</c:v>
                </c:pt>
                <c:pt idx="4625">
                  <c:v>8635136.4466525689</c:v>
                </c:pt>
                <c:pt idx="4626">
                  <c:v>8635136.0589729398</c:v>
                </c:pt>
                <c:pt idx="4627">
                  <c:v>8635149.664467331</c:v>
                </c:pt>
                <c:pt idx="4628">
                  <c:v>8635134.3178316299</c:v>
                </c:pt>
                <c:pt idx="4629">
                  <c:v>8635130.966305472</c:v>
                </c:pt>
                <c:pt idx="4630">
                  <c:v>8635147.5993336085</c:v>
                </c:pt>
                <c:pt idx="4631">
                  <c:v>8635158.2499046344</c:v>
                </c:pt>
                <c:pt idx="4632">
                  <c:v>8635157.9241480604</c:v>
                </c:pt>
                <c:pt idx="4633">
                  <c:v>8635130.6423022691</c:v>
                </c:pt>
                <c:pt idx="4634">
                  <c:v>8635124.3426042628</c:v>
                </c:pt>
                <c:pt idx="4635">
                  <c:v>8635133.0324681774</c:v>
                </c:pt>
                <c:pt idx="4636">
                  <c:v>8635132.7424037158</c:v>
                </c:pt>
                <c:pt idx="4637">
                  <c:v>8635133.4593490772</c:v>
                </c:pt>
                <c:pt idx="4638">
                  <c:v>8635135.1830662563</c:v>
                </c:pt>
                <c:pt idx="4639">
                  <c:v>8635134.9171732999</c:v>
                </c:pt>
                <c:pt idx="4640">
                  <c:v>8635139.6524646804</c:v>
                </c:pt>
                <c:pt idx="4641">
                  <c:v>8635153.3835848533</c:v>
                </c:pt>
                <c:pt idx="4642">
                  <c:v>8635136.1616693214</c:v>
                </c:pt>
                <c:pt idx="4643">
                  <c:v>8635116.949296942</c:v>
                </c:pt>
                <c:pt idx="4644">
                  <c:v>8635120.7141630743</c:v>
                </c:pt>
                <c:pt idx="4645">
                  <c:v>8635120.4907397311</c:v>
                </c:pt>
                <c:pt idx="4646">
                  <c:v>8635121.2724180669</c:v>
                </c:pt>
                <c:pt idx="4647">
                  <c:v>8635136.0423109271</c:v>
                </c:pt>
                <c:pt idx="4648">
                  <c:v>8635137.8349305745</c:v>
                </c:pt>
                <c:pt idx="4649">
                  <c:v>8635138.6346888691</c:v>
                </c:pt>
                <c:pt idx="4650">
                  <c:v>8635121.4632726125</c:v>
                </c:pt>
                <c:pt idx="4651">
                  <c:v>8635127.2678159364</c:v>
                </c:pt>
                <c:pt idx="4652">
                  <c:v>8635127.08543838</c:v>
                </c:pt>
                <c:pt idx="4653">
                  <c:v>8635133.4910979383</c:v>
                </c:pt>
                <c:pt idx="4654">
                  <c:v>8635122.9353722446</c:v>
                </c:pt>
                <c:pt idx="4655">
                  <c:v>8635131.3714580089</c:v>
                </c:pt>
                <c:pt idx="4656">
                  <c:v>8635123.8439417686</c:v>
                </c:pt>
                <c:pt idx="4657">
                  <c:v>8635130.3137383144</c:v>
                </c:pt>
                <c:pt idx="4658">
                  <c:v>8635130.8061689306</c:v>
                </c:pt>
                <c:pt idx="4659">
                  <c:v>8635130.3143679705</c:v>
                </c:pt>
                <c:pt idx="4660">
                  <c:v>8635127.8392124139</c:v>
                </c:pt>
                <c:pt idx="4661">
                  <c:v>8635143.3544919193</c:v>
                </c:pt>
                <c:pt idx="4662">
                  <c:v>8635152.8907743897</c:v>
                </c:pt>
                <c:pt idx="4663">
                  <c:v>8635145.4618940931</c:v>
                </c:pt>
                <c:pt idx="4664">
                  <c:v>8635135.4574617613</c:v>
                </c:pt>
                <c:pt idx="4665">
                  <c:v>8635131.4457767252</c:v>
                </c:pt>
                <c:pt idx="4666">
                  <c:v>8635131.02136622</c:v>
                </c:pt>
                <c:pt idx="4667">
                  <c:v>8635117.6258913167</c:v>
                </c:pt>
                <c:pt idx="4668">
                  <c:v>8635135.2021435462</c:v>
                </c:pt>
                <c:pt idx="4669">
                  <c:v>8635147.7962983884</c:v>
                </c:pt>
                <c:pt idx="4670">
                  <c:v>8635119.4545976128</c:v>
                </c:pt>
                <c:pt idx="4671">
                  <c:v>8635116.0913784262</c:v>
                </c:pt>
                <c:pt idx="4672">
                  <c:v>8635120.7283047158</c:v>
                </c:pt>
                <c:pt idx="4673">
                  <c:v>8635120.3818958178</c:v>
                </c:pt>
                <c:pt idx="4674">
                  <c:v>8635119.046685975</c:v>
                </c:pt>
                <c:pt idx="4675">
                  <c:v>8635140.6913097799</c:v>
                </c:pt>
                <c:pt idx="4676">
                  <c:v>8635138.3763559982</c:v>
                </c:pt>
                <c:pt idx="4677">
                  <c:v>8635141.0640031397</c:v>
                </c:pt>
                <c:pt idx="4678">
                  <c:v>8635166.7306577321</c:v>
                </c:pt>
                <c:pt idx="4679">
                  <c:v>8635172.4317908175</c:v>
                </c:pt>
                <c:pt idx="4680">
                  <c:v>8635172.1490220968</c:v>
                </c:pt>
                <c:pt idx="4681">
                  <c:v>8635149.9028690848</c:v>
                </c:pt>
                <c:pt idx="4682">
                  <c:v>8635120.6736596655</c:v>
                </c:pt>
                <c:pt idx="4683">
                  <c:v>8635119.4157654066</c:v>
                </c:pt>
                <c:pt idx="4684">
                  <c:v>8635122.1600903999</c:v>
                </c:pt>
                <c:pt idx="4685">
                  <c:v>8635121.9155049957</c:v>
                </c:pt>
                <c:pt idx="4686">
                  <c:v>8635123.6753149293</c:v>
                </c:pt>
                <c:pt idx="4687">
                  <c:v>8635123.4445122723</c:v>
                </c:pt>
                <c:pt idx="4688">
                  <c:v>8635124.2190084569</c:v>
                </c:pt>
                <c:pt idx="4689">
                  <c:v>8635127.9960165769</c:v>
                </c:pt>
                <c:pt idx="4690">
                  <c:v>8635139.768856423</c:v>
                </c:pt>
                <c:pt idx="4691">
                  <c:v>8635147.5529356338</c:v>
                </c:pt>
                <c:pt idx="4692">
                  <c:v>8635145.3558804765</c:v>
                </c:pt>
                <c:pt idx="4693">
                  <c:v>8635151.1541358698</c:v>
                </c:pt>
                <c:pt idx="4694">
                  <c:v>8635150.9657313153</c:v>
                </c:pt>
                <c:pt idx="4695">
                  <c:v>8635152.7801118139</c:v>
                </c:pt>
                <c:pt idx="4696">
                  <c:v>8635158.5945219938</c:v>
                </c:pt>
                <c:pt idx="4697">
                  <c:v>8635170.406209508</c:v>
                </c:pt>
                <c:pt idx="4698">
                  <c:v>8635139.2787508667</c:v>
                </c:pt>
                <c:pt idx="4699">
                  <c:v>8635143.1105742957</c:v>
                </c:pt>
                <c:pt idx="4700">
                  <c:v>8635154.5288236719</c:v>
                </c:pt>
                <c:pt idx="4701">
                  <c:v>8635154.3866855577</c:v>
                </c:pt>
                <c:pt idx="4702">
                  <c:v>8635131.2785438951</c:v>
                </c:pt>
                <c:pt idx="4703">
                  <c:v>8635148.1222897042</c:v>
                </c:pt>
                <c:pt idx="4704">
                  <c:v>8635157.9789764453</c:v>
                </c:pt>
                <c:pt idx="4705">
                  <c:v>8635153.8576107752</c:v>
                </c:pt>
                <c:pt idx="4706">
                  <c:v>8635152.735957345</c:v>
                </c:pt>
                <c:pt idx="4707">
                  <c:v>8635144.6269328631</c:v>
                </c:pt>
                <c:pt idx="4708">
                  <c:v>8635144.5109057724</c:v>
                </c:pt>
                <c:pt idx="4709">
                  <c:v>8635127.012558287</c:v>
                </c:pt>
                <c:pt idx="4710">
                  <c:v>8635119.9238428716</c:v>
                </c:pt>
                <c:pt idx="4711">
                  <c:v>8635118.4223490749</c:v>
                </c:pt>
                <c:pt idx="4712">
                  <c:v>8635127.9208945166</c:v>
                </c:pt>
                <c:pt idx="4713">
                  <c:v>8635156.8163675461</c:v>
                </c:pt>
                <c:pt idx="4714">
                  <c:v>8635156.7515578512</c:v>
                </c:pt>
                <c:pt idx="4715">
                  <c:v>8635152.2860706598</c:v>
                </c:pt>
                <c:pt idx="4716">
                  <c:v>8635133.8523166534</c:v>
                </c:pt>
                <c:pt idx="4717">
                  <c:v>8635160.3729153704</c:v>
                </c:pt>
                <c:pt idx="4718">
                  <c:v>8635180.3230570462</c:v>
                </c:pt>
                <c:pt idx="4719">
                  <c:v>8635145.9366564974</c:v>
                </c:pt>
                <c:pt idx="4720">
                  <c:v>8635140.9324217141</c:v>
                </c:pt>
                <c:pt idx="4721">
                  <c:v>8635140.9219656605</c:v>
                </c:pt>
                <c:pt idx="4722">
                  <c:v>8635128.5197848864</c:v>
                </c:pt>
                <c:pt idx="4723">
                  <c:v>8635132.5163416453</c:v>
                </c:pt>
                <c:pt idx="4724">
                  <c:v>8635154.0816424601</c:v>
                </c:pt>
                <c:pt idx="4725">
                  <c:v>8635126.7225765511</c:v>
                </c:pt>
                <c:pt idx="4726">
                  <c:v>8635126.3395084664</c:v>
                </c:pt>
                <c:pt idx="4727">
                  <c:v>8635161.32929153</c:v>
                </c:pt>
                <c:pt idx="4728">
                  <c:v>8635160.9561475404</c:v>
                </c:pt>
                <c:pt idx="4729">
                  <c:v>8635134.6276824735</c:v>
                </c:pt>
                <c:pt idx="4730">
                  <c:v>8635144.2624966688</c:v>
                </c:pt>
                <c:pt idx="4731">
                  <c:v>8635158.9008273482</c:v>
                </c:pt>
                <c:pt idx="4732">
                  <c:v>8635132.6025997363</c:v>
                </c:pt>
                <c:pt idx="4733">
                  <c:v>8635136.2746063694</c:v>
                </c:pt>
                <c:pt idx="4734">
                  <c:v>8635146.9466701113</c:v>
                </c:pt>
                <c:pt idx="4735">
                  <c:v>8635146.6421009265</c:v>
                </c:pt>
                <c:pt idx="4736">
                  <c:v>8635130.367203813</c:v>
                </c:pt>
                <c:pt idx="4737">
                  <c:v>8635117.0968420897</c:v>
                </c:pt>
                <c:pt idx="4738">
                  <c:v>8635131.7980000004</c:v>
                </c:pt>
                <c:pt idx="4739">
                  <c:v>8635121.5399087761</c:v>
                </c:pt>
                <c:pt idx="4740">
                  <c:v>8635142.2489227876</c:v>
                </c:pt>
                <c:pt idx="4741">
                  <c:v>8635160.9680801015</c:v>
                </c:pt>
                <c:pt idx="4742">
                  <c:v>8635160.7194699924</c:v>
                </c:pt>
                <c:pt idx="4743">
                  <c:v>8635158.4805908743</c:v>
                </c:pt>
                <c:pt idx="4744">
                  <c:v>8635148.2591151223</c:v>
                </c:pt>
                <c:pt idx="4745">
                  <c:v>8635138.044349784</c:v>
                </c:pt>
                <c:pt idx="4746">
                  <c:v>8635140.8190364502</c:v>
                </c:pt>
                <c:pt idx="4747">
                  <c:v>8635137.6079277731</c:v>
                </c:pt>
                <c:pt idx="4748">
                  <c:v>8635157.372762803</c:v>
                </c:pt>
                <c:pt idx="4749">
                  <c:v>8635157.1698296182</c:v>
                </c:pt>
                <c:pt idx="4750">
                  <c:v>8635144.9884605166</c:v>
                </c:pt>
                <c:pt idx="4751">
                  <c:v>8635133.8114166129</c:v>
                </c:pt>
                <c:pt idx="4752">
                  <c:v>8635137.6201402042</c:v>
                </c:pt>
                <c:pt idx="4753">
                  <c:v>8635139.4368075617</c:v>
                </c:pt>
                <c:pt idx="4754">
                  <c:v>8635126.278354276</c:v>
                </c:pt>
                <c:pt idx="4755">
                  <c:v>8635117.1196644176</c:v>
                </c:pt>
                <c:pt idx="4756">
                  <c:v>8635116.954019174</c:v>
                </c:pt>
                <c:pt idx="4757">
                  <c:v>8635144.7562927883</c:v>
                </c:pt>
                <c:pt idx="4758">
                  <c:v>8635142.602606453</c:v>
                </c:pt>
                <c:pt idx="4759">
                  <c:v>8635137.4573337492</c:v>
                </c:pt>
                <c:pt idx="4760">
                  <c:v>8635132.3164023347</c:v>
                </c:pt>
                <c:pt idx="4761">
                  <c:v>8635125.1823189259</c:v>
                </c:pt>
                <c:pt idx="4762">
                  <c:v>8635123.0457548238</c:v>
                </c:pt>
                <c:pt idx="4763">
                  <c:v>8635122.9105379824</c:v>
                </c:pt>
                <c:pt idx="4764">
                  <c:v>8635123.7778696995</c:v>
                </c:pt>
                <c:pt idx="4765">
                  <c:v>8635113.6634305175</c:v>
                </c:pt>
                <c:pt idx="4766">
                  <c:v>8635104.5513242483</c:v>
                </c:pt>
                <c:pt idx="4767">
                  <c:v>8635108.4256521165</c:v>
                </c:pt>
                <c:pt idx="4768">
                  <c:v>8635130.2797265183</c:v>
                </c:pt>
                <c:pt idx="4769">
                  <c:v>8635130.1660998967</c:v>
                </c:pt>
                <c:pt idx="4770">
                  <c:v>8635130.0557204913</c:v>
                </c:pt>
                <c:pt idx="4771">
                  <c:v>8635133.9432288893</c:v>
                </c:pt>
                <c:pt idx="4772">
                  <c:v>8635145.8232665937</c:v>
                </c:pt>
                <c:pt idx="4773">
                  <c:v>8635135.7352494542</c:v>
                </c:pt>
                <c:pt idx="4774">
                  <c:v>8635123.6527596619</c:v>
                </c:pt>
                <c:pt idx="4775">
                  <c:v>8635139.536203878</c:v>
                </c:pt>
                <c:pt idx="4776">
                  <c:v>8635146.4342279043</c:v>
                </c:pt>
                <c:pt idx="4777">
                  <c:v>8635146.3441219945</c:v>
                </c:pt>
                <c:pt idx="4778">
                  <c:v>8635123.2868892383</c:v>
                </c:pt>
                <c:pt idx="4779">
                  <c:v>8635130.1926397718</c:v>
                </c:pt>
                <c:pt idx="4780">
                  <c:v>8635149.0850090254</c:v>
                </c:pt>
                <c:pt idx="4781">
                  <c:v>8635144.0113572013</c:v>
                </c:pt>
                <c:pt idx="4782">
                  <c:v>8635124.9584459476</c:v>
                </c:pt>
                <c:pt idx="4783">
                  <c:v>8635127.87877528</c:v>
                </c:pt>
                <c:pt idx="4784">
                  <c:v>8635127.8052211963</c:v>
                </c:pt>
                <c:pt idx="4785">
                  <c:v>8635124.7377225142</c:v>
                </c:pt>
                <c:pt idx="4786">
                  <c:v>8635120.6735839322</c:v>
                </c:pt>
                <c:pt idx="4787">
                  <c:v>8635100.6325167716</c:v>
                </c:pt>
                <c:pt idx="4788">
                  <c:v>8635115.5472477861</c:v>
                </c:pt>
                <c:pt idx="4789">
                  <c:v>8635169.0050304458</c:v>
                </c:pt>
                <c:pt idx="4790">
                  <c:v>8635168.9548591152</c:v>
                </c:pt>
                <c:pt idx="4791">
                  <c:v>8635164.911396008</c:v>
                </c:pt>
                <c:pt idx="4792">
                  <c:v>8635123.9181169588</c:v>
                </c:pt>
                <c:pt idx="4793">
                  <c:v>8635128.8655332401</c:v>
                </c:pt>
                <c:pt idx="4794">
                  <c:v>8635137.8089881372</c:v>
                </c:pt>
                <c:pt idx="4795">
                  <c:v>8635143.3502914757</c:v>
                </c:pt>
                <c:pt idx="4796">
                  <c:v>8635163.2933865469</c:v>
                </c:pt>
                <c:pt idx="4797">
                  <c:v>8635163.2637381796</c:v>
                </c:pt>
                <c:pt idx="4798">
                  <c:v>8635146.2573653031</c:v>
                </c:pt>
                <c:pt idx="4799">
                  <c:v>8635128.2531353496</c:v>
                </c:pt>
                <c:pt idx="4800">
                  <c:v>8635149.198251009</c:v>
                </c:pt>
                <c:pt idx="4801">
                  <c:v>8635135.7816342972</c:v>
                </c:pt>
                <c:pt idx="4802">
                  <c:v>8635142.7583880294</c:v>
                </c:pt>
                <c:pt idx="4803">
                  <c:v>8635172.705185594</c:v>
                </c:pt>
                <c:pt idx="4804">
                  <c:v>8635172.2845956683</c:v>
                </c:pt>
                <c:pt idx="4805">
                  <c:v>8635139.3269616961</c:v>
                </c:pt>
                <c:pt idx="4806">
                  <c:v>8635131.3363557998</c:v>
                </c:pt>
                <c:pt idx="4807">
                  <c:v>8635130.336541675</c:v>
                </c:pt>
                <c:pt idx="4808">
                  <c:v>8635130.3354397379</c:v>
                </c:pt>
                <c:pt idx="4809">
                  <c:v>8635159.8874062002</c:v>
                </c:pt>
                <c:pt idx="4810">
                  <c:v>8635151.9085700829</c:v>
                </c:pt>
                <c:pt idx="4811">
                  <c:v>8635151.5115227178</c:v>
                </c:pt>
                <c:pt idx="4812">
                  <c:v>8635128.1562209371</c:v>
                </c:pt>
                <c:pt idx="4813">
                  <c:v>8635125.7842072714</c:v>
                </c:pt>
                <c:pt idx="4814">
                  <c:v>8635143.8037778586</c:v>
                </c:pt>
                <c:pt idx="4815">
                  <c:v>8635141.4412317872</c:v>
                </c:pt>
                <c:pt idx="4816">
                  <c:v>8635138.4977544975</c:v>
                </c:pt>
                <c:pt idx="4817">
                  <c:v>8635140.5461654738</c:v>
                </c:pt>
                <c:pt idx="4818">
                  <c:v>8635140.5957619753</c:v>
                </c:pt>
                <c:pt idx="4819">
                  <c:v>8635130.2498568334</c:v>
                </c:pt>
                <c:pt idx="4820">
                  <c:v>8635135.8930645399</c:v>
                </c:pt>
                <c:pt idx="4821">
                  <c:v>8635152.5316895917</c:v>
                </c:pt>
                <c:pt idx="4822">
                  <c:v>8635161.1905789431</c:v>
                </c:pt>
                <c:pt idx="4823">
                  <c:v>8635151.2913036998</c:v>
                </c:pt>
                <c:pt idx="4824">
                  <c:v>8635142.9796022829</c:v>
                </c:pt>
                <c:pt idx="4825">
                  <c:v>8635143.0738003049</c:v>
                </c:pt>
                <c:pt idx="4826">
                  <c:v>8635150.7474439498</c:v>
                </c:pt>
                <c:pt idx="4827">
                  <c:v>8635140.4539436754</c:v>
                </c:pt>
                <c:pt idx="4828">
                  <c:v>8635133.1652455758</c:v>
                </c:pt>
                <c:pt idx="4829">
                  <c:v>8635140.8652002588</c:v>
                </c:pt>
                <c:pt idx="4830">
                  <c:v>8635121.0177592598</c:v>
                </c:pt>
                <c:pt idx="4831">
                  <c:v>8635098.7621304207</c:v>
                </c:pt>
                <c:pt idx="4832">
                  <c:v>8635098.8927270398</c:v>
                </c:pt>
                <c:pt idx="4833">
                  <c:v>8635125.5765935592</c:v>
                </c:pt>
                <c:pt idx="4834">
                  <c:v>8635146.6836503688</c:v>
                </c:pt>
                <c:pt idx="4835">
                  <c:v>8635140.4153865743</c:v>
                </c:pt>
                <c:pt idx="4836">
                  <c:v>8635158.5304541141</c:v>
                </c:pt>
                <c:pt idx="4837">
                  <c:v>8635166.6548067834</c:v>
                </c:pt>
                <c:pt idx="4838">
                  <c:v>8635145.4064814243</c:v>
                </c:pt>
                <c:pt idx="4839">
                  <c:v>8635145.5454642233</c:v>
                </c:pt>
                <c:pt idx="4840">
                  <c:v>8635125.7069736756</c:v>
                </c:pt>
                <c:pt idx="4841">
                  <c:v>8635139.8195818998</c:v>
                </c:pt>
                <c:pt idx="4842">
                  <c:v>8635167.9099029116</c:v>
                </c:pt>
                <c:pt idx="4843">
                  <c:v>8635156.6409929749</c:v>
                </c:pt>
                <c:pt idx="4844">
                  <c:v>8635138.7967075985</c:v>
                </c:pt>
                <c:pt idx="4845">
                  <c:v>8635147.9128867071</c:v>
                </c:pt>
                <c:pt idx="4846">
                  <c:v>8635148.0373292435</c:v>
                </c:pt>
                <c:pt idx="4847">
                  <c:v>8635133.1780824494</c:v>
                </c:pt>
                <c:pt idx="4848">
                  <c:v>8635119.314054627</c:v>
                </c:pt>
                <c:pt idx="4849">
                  <c:v>8635136.9970451016</c:v>
                </c:pt>
                <c:pt idx="4850">
                  <c:v>8635152.6910559069</c:v>
                </c:pt>
                <c:pt idx="4851">
                  <c:v>8635151.8229709473</c:v>
                </c:pt>
                <c:pt idx="4852">
                  <c:v>8635147.5478828251</c:v>
                </c:pt>
                <c:pt idx="4853">
                  <c:v>8635147.2755115181</c:v>
                </c:pt>
                <c:pt idx="4854">
                  <c:v>8635159.9936949573</c:v>
                </c:pt>
                <c:pt idx="4855">
                  <c:v>8635139.7631853297</c:v>
                </c:pt>
                <c:pt idx="4856">
                  <c:v>8635132.5227948353</c:v>
                </c:pt>
                <c:pt idx="4857">
                  <c:v>8635176.2219062392</c:v>
                </c:pt>
                <c:pt idx="4858">
                  <c:v>8635177.3921904825</c:v>
                </c:pt>
                <c:pt idx="4859">
                  <c:v>8635129.2153368369</c:v>
                </c:pt>
                <c:pt idx="4860">
                  <c:v>8635128.9817063864</c:v>
                </c:pt>
                <c:pt idx="4861">
                  <c:v>8635123.761387961</c:v>
                </c:pt>
                <c:pt idx="4862">
                  <c:v>8635143.514384741</c:v>
                </c:pt>
                <c:pt idx="4863">
                  <c:v>8635146.2962368969</c:v>
                </c:pt>
                <c:pt idx="4864">
                  <c:v>8635147.086864287</c:v>
                </c:pt>
                <c:pt idx="4865">
                  <c:v>8635140.8927311376</c:v>
                </c:pt>
                <c:pt idx="4866">
                  <c:v>8635140.6964101326</c:v>
                </c:pt>
                <c:pt idx="4867">
                  <c:v>8635137.9168536309</c:v>
                </c:pt>
                <c:pt idx="4868">
                  <c:v>8635148.7053520028</c:v>
                </c:pt>
                <c:pt idx="4869">
                  <c:v>8635169.4861940201</c:v>
                </c:pt>
                <c:pt idx="4870">
                  <c:v>8635169.3003867865</c:v>
                </c:pt>
                <c:pt idx="4871">
                  <c:v>8635159.1331738383</c:v>
                </c:pt>
                <c:pt idx="4872">
                  <c:v>8635159.956509497</c:v>
                </c:pt>
                <c:pt idx="4873">
                  <c:v>8635162.7821987905</c:v>
                </c:pt>
                <c:pt idx="4874">
                  <c:v>8635162.6167417541</c:v>
                </c:pt>
                <c:pt idx="4875">
                  <c:v>8635147.4759487938</c:v>
                </c:pt>
                <c:pt idx="4876">
                  <c:v>8635144.3238041848</c:v>
                </c:pt>
                <c:pt idx="4877">
                  <c:v>8635154.1588417664</c:v>
                </c:pt>
                <c:pt idx="4878">
                  <c:v>8635147.0208119322</c:v>
                </c:pt>
                <c:pt idx="4879">
                  <c:v>8635140.8856652975</c:v>
                </c:pt>
                <c:pt idx="4880">
                  <c:v>8635140.7466323636</c:v>
                </c:pt>
                <c:pt idx="4881">
                  <c:v>8635143.6075833179</c:v>
                </c:pt>
                <c:pt idx="4882">
                  <c:v>8635145.4737233687</c:v>
                </c:pt>
                <c:pt idx="4883">
                  <c:v>8635135.3595739212</c:v>
                </c:pt>
                <c:pt idx="4884">
                  <c:v>8635133.238427354</c:v>
                </c:pt>
                <c:pt idx="4885">
                  <c:v>8635137.11283735</c:v>
                </c:pt>
                <c:pt idx="4886">
                  <c:v>8635134.9986663349</c:v>
                </c:pt>
                <c:pt idx="4887">
                  <c:v>8635134.8851734381</c:v>
                </c:pt>
                <c:pt idx="4888">
                  <c:v>8635135.7735932395</c:v>
                </c:pt>
                <c:pt idx="4889">
                  <c:v>8635139.6611710954</c:v>
                </c:pt>
                <c:pt idx="4890">
                  <c:v>8635136.561125109</c:v>
                </c:pt>
                <c:pt idx="4891">
                  <c:v>8635144.4494117685</c:v>
                </c:pt>
                <c:pt idx="4892">
                  <c:v>8635148.3459094428</c:v>
                </c:pt>
                <c:pt idx="4893">
                  <c:v>8635142.2585240826</c:v>
                </c:pt>
                <c:pt idx="4894">
                  <c:v>8635142.1658774801</c:v>
                </c:pt>
                <c:pt idx="4895">
                  <c:v>8635131.090523608</c:v>
                </c:pt>
                <c:pt idx="4896">
                  <c:v>8635123.0137490314</c:v>
                </c:pt>
                <c:pt idx="4897">
                  <c:v>8635150.8915383201</c:v>
                </c:pt>
                <c:pt idx="4898">
                  <c:v>8635154.8037090991</c:v>
                </c:pt>
                <c:pt idx="4899">
                  <c:v>8635132.7528616283</c:v>
                </c:pt>
                <c:pt idx="4900">
                  <c:v>8635148.6536995079</c:v>
                </c:pt>
                <c:pt idx="4901">
                  <c:v>8635148.5780696422</c:v>
                </c:pt>
                <c:pt idx="4902">
                  <c:v>8635162.4859535433</c:v>
                </c:pt>
                <c:pt idx="4903">
                  <c:v>8635148.433231689</c:v>
                </c:pt>
                <c:pt idx="4904">
                  <c:v>8635143.3705622759</c:v>
                </c:pt>
                <c:pt idx="4905">
                  <c:v>8635146.2992174234</c:v>
                </c:pt>
                <c:pt idx="4906">
                  <c:v>8635163.2111454438</c:v>
                </c:pt>
                <c:pt idx="4907">
                  <c:v>8635150.1649096143</c:v>
                </c:pt>
                <c:pt idx="4908">
                  <c:v>8635150.103170868</c:v>
                </c:pt>
                <c:pt idx="4909">
                  <c:v>8635111.0951594915</c:v>
                </c:pt>
                <c:pt idx="4910">
                  <c:v>8635127.0155819729</c:v>
                </c:pt>
                <c:pt idx="4911">
                  <c:v>8635163.9096840825</c:v>
                </c:pt>
                <c:pt idx="4912">
                  <c:v>8635135.8920166846</c:v>
                </c:pt>
                <c:pt idx="4913">
                  <c:v>8635116.8639291637</c:v>
                </c:pt>
                <c:pt idx="4914">
                  <c:v>8635134.7880613171</c:v>
                </c:pt>
                <c:pt idx="4915">
                  <c:v>8635134.7376628593</c:v>
                </c:pt>
                <c:pt idx="4916">
                  <c:v>8635147.6713784635</c:v>
                </c:pt>
                <c:pt idx="4917">
                  <c:v>8635143.629149735</c:v>
                </c:pt>
                <c:pt idx="4918">
                  <c:v>8635134.5949446522</c:v>
                </c:pt>
                <c:pt idx="4919">
                  <c:v>8635164.5100768059</c:v>
                </c:pt>
                <c:pt idx="4920">
                  <c:v>8635169.4598127212</c:v>
                </c:pt>
                <c:pt idx="4921">
                  <c:v>8635135.4627813362</c:v>
                </c:pt>
                <c:pt idx="4922">
                  <c:v>8635135.4216393288</c:v>
                </c:pt>
                <c:pt idx="4923">
                  <c:v>8635128.3910043705</c:v>
                </c:pt>
                <c:pt idx="4924">
                  <c:v>8635147.3268510941</c:v>
                </c:pt>
                <c:pt idx="4925">
                  <c:v>8635161.2704712581</c:v>
                </c:pt>
                <c:pt idx="4926">
                  <c:v>8635161.2338328902</c:v>
                </c:pt>
                <c:pt idx="4927">
                  <c:v>8635153.2089073267</c:v>
                </c:pt>
                <c:pt idx="4928">
                  <c:v>8635150.1783328969</c:v>
                </c:pt>
                <c:pt idx="4929">
                  <c:v>8635150.1447466668</c:v>
                </c:pt>
                <c:pt idx="4930">
                  <c:v>8635151.1107867733</c:v>
                </c:pt>
                <c:pt idx="4931">
                  <c:v>8635153.0764257014</c:v>
                </c:pt>
                <c:pt idx="4932">
                  <c:v>8635155.0429701097</c:v>
                </c:pt>
                <c:pt idx="4933">
                  <c:v>8635158.0090607014</c:v>
                </c:pt>
                <c:pt idx="4934">
                  <c:v>8635157.980006095</c:v>
                </c:pt>
                <c:pt idx="4935">
                  <c:v>8635141.9731173702</c:v>
                </c:pt>
                <c:pt idx="4936">
                  <c:v>8635141.9456998371</c:v>
                </c:pt>
                <c:pt idx="4937">
                  <c:v>8635132.931067409</c:v>
                </c:pt>
                <c:pt idx="4938">
                  <c:v>8635132.9051945265</c:v>
                </c:pt>
                <c:pt idx="4939">
                  <c:v>8635162.8400533944</c:v>
                </c:pt>
                <c:pt idx="4940">
                  <c:v>8635160.8183044307</c:v>
                </c:pt>
                <c:pt idx="4941">
                  <c:v>8635153.8039213959</c:v>
                </c:pt>
                <c:pt idx="4942">
                  <c:v>8635137.8022191767</c:v>
                </c:pt>
                <c:pt idx="4943">
                  <c:v>8635137.7798372116</c:v>
                </c:pt>
                <c:pt idx="4944">
                  <c:v>8635125.7740989476</c:v>
                </c:pt>
                <c:pt idx="4945">
                  <c:v>8635147.7236364037</c:v>
                </c:pt>
                <c:pt idx="4946">
                  <c:v>8635158.6884472836</c:v>
                </c:pt>
                <c:pt idx="4947">
                  <c:v>8635157.6698491592</c:v>
                </c:pt>
                <c:pt idx="4948">
                  <c:v>8635130.6864987165</c:v>
                </c:pt>
                <c:pt idx="4949">
                  <c:v>8635140.654352231</c:v>
                </c:pt>
                <c:pt idx="4950">
                  <c:v>8635140.6360808257</c:v>
                </c:pt>
                <c:pt idx="4951">
                  <c:v>8635158.5943224523</c:v>
                </c:pt>
                <c:pt idx="4952">
                  <c:v>8635149.5890846495</c:v>
                </c:pt>
                <c:pt idx="4953">
                  <c:v>8635135.5910090134</c:v>
                </c:pt>
                <c:pt idx="4954">
                  <c:v>8635138.5707364995</c:v>
                </c:pt>
                <c:pt idx="4955">
                  <c:v>8635147.5429254081</c:v>
                </c:pt>
                <c:pt idx="4956">
                  <c:v>8635147.5275708418</c:v>
                </c:pt>
                <c:pt idx="4957">
                  <c:v>8635137.5259942263</c:v>
                </c:pt>
                <c:pt idx="4958">
                  <c:v>8635135.5141725633</c:v>
                </c:pt>
                <c:pt idx="4959">
                  <c:v>8635153.4760858901</c:v>
                </c:pt>
                <c:pt idx="4960">
                  <c:v>8635176.4317305926</c:v>
                </c:pt>
                <c:pt idx="4961">
                  <c:v>8635136.4718071055</c:v>
                </c:pt>
                <c:pt idx="4962">
                  <c:v>8635113.4895853642</c:v>
                </c:pt>
                <c:pt idx="4963">
                  <c:v>8635113.4770511668</c:v>
                </c:pt>
                <c:pt idx="4964">
                  <c:v>8635131.4408631641</c:v>
                </c:pt>
                <c:pt idx="4965">
                  <c:v>8635143.4130265042</c:v>
                </c:pt>
                <c:pt idx="4966">
                  <c:v>8635156.3841933385</c:v>
                </c:pt>
                <c:pt idx="4967">
                  <c:v>8635160.3676946834</c:v>
                </c:pt>
                <c:pt idx="4968">
                  <c:v>8635150.3701919205</c:v>
                </c:pt>
                <c:pt idx="4969">
                  <c:v>8635135.379669426</c:v>
                </c:pt>
                <c:pt idx="4970">
                  <c:v>8635135.3694369663</c:v>
                </c:pt>
                <c:pt idx="4971">
                  <c:v>8635141.3514923453</c:v>
                </c:pt>
                <c:pt idx="4972">
                  <c:v>8635158.3191563506</c:v>
                </c:pt>
                <c:pt idx="4973">
                  <c:v>8635175.2870956492</c:v>
                </c:pt>
                <c:pt idx="4974">
                  <c:v>8635174.2793172579</c:v>
                </c:pt>
                <c:pt idx="4975">
                  <c:v>8635161.2878090795</c:v>
                </c:pt>
                <c:pt idx="4976">
                  <c:v>8635140.3072269931</c:v>
                </c:pt>
                <c:pt idx="4977">
                  <c:v>8635140.2988737226</c:v>
                </c:pt>
                <c:pt idx="4978">
                  <c:v>8635142.2880908158</c:v>
                </c:pt>
                <c:pt idx="4979">
                  <c:v>8635147.2735372279</c:v>
                </c:pt>
                <c:pt idx="4980">
                  <c:v>8635152.2592087667</c:v>
                </c:pt>
                <c:pt idx="4981">
                  <c:v>8635144.2624433953</c:v>
                </c:pt>
                <c:pt idx="4982">
                  <c:v>8635156.2392068747</c:v>
                </c:pt>
                <c:pt idx="4983">
                  <c:v>8635171.2121738587</c:v>
                </c:pt>
                <c:pt idx="4984">
                  <c:v>8635171.2053544801</c:v>
                </c:pt>
                <c:pt idx="4985">
                  <c:v>8635144.2347538583</c:v>
                </c:pt>
                <c:pt idx="4986">
                  <c:v>8635138.2363240253</c:v>
                </c:pt>
                <c:pt idx="4987">
                  <c:v>8635159.2020541616</c:v>
                </c:pt>
                <c:pt idx="4988">
                  <c:v>8635148.2106580231</c:v>
                </c:pt>
                <c:pt idx="4989">
                  <c:v>8635149.2034246549</c:v>
                </c:pt>
                <c:pt idx="4990">
                  <c:v>8635182.1536635812</c:v>
                </c:pt>
                <c:pt idx="4991">
                  <c:v>8635182.1480965409</c:v>
                </c:pt>
                <c:pt idx="4992">
                  <c:v>8635167.1627027132</c:v>
                </c:pt>
                <c:pt idx="4993">
                  <c:v>8635152.1774633322</c:v>
                </c:pt>
                <c:pt idx="4994">
                  <c:v>8635137.1923739836</c:v>
                </c:pt>
                <c:pt idx="4995">
                  <c:v>8635147.1740740538</c:v>
                </c:pt>
                <c:pt idx="4996">
                  <c:v>8635153.1612526793</c:v>
                </c:pt>
                <c:pt idx="4997">
                  <c:v>8635143.1699172575</c:v>
                </c:pt>
                <c:pt idx="4998">
                  <c:v>8635143.1653727908</c:v>
                </c:pt>
                <c:pt idx="4999">
                  <c:v>8635154.1462810375</c:v>
                </c:pt>
                <c:pt idx="5000">
                  <c:v>8635146.1526668258</c:v>
                </c:pt>
                <c:pt idx="5001">
                  <c:v>8635130.1698493771</c:v>
                </c:pt>
                <c:pt idx="5002">
                  <c:v>8635143.1484567914</c:v>
                </c:pt>
                <c:pt idx="5003">
                  <c:v>8635142.1458597817</c:v>
                </c:pt>
                <c:pt idx="5004">
                  <c:v>8635123.1673922967</c:v>
                </c:pt>
                <c:pt idx="5005">
                  <c:v>8635123.1636825055</c:v>
                </c:pt>
                <c:pt idx="5006">
                  <c:v>8635132.1480700877</c:v>
                </c:pt>
                <c:pt idx="5007">
                  <c:v>8635137.1378977168</c:v>
                </c:pt>
                <c:pt idx="5008">
                  <c:v>8635152.1144821383</c:v>
                </c:pt>
                <c:pt idx="5009">
                  <c:v>8635172.0844916943</c:v>
                </c:pt>
                <c:pt idx="5010">
                  <c:v>8635150.1106377188</c:v>
                </c:pt>
                <c:pt idx="5011">
                  <c:v>8635127.1382094063</c:v>
                </c:pt>
                <c:pt idx="5012">
                  <c:v>8635127.1351809129</c:v>
                </c:pt>
                <c:pt idx="5013">
                  <c:v>8635148.1042181533</c:v>
                </c:pt>
                <c:pt idx="5014">
                  <c:v>8635149.1000258494</c:v>
                </c:pt>
                <c:pt idx="5015">
                  <c:v>8635150.0959151927</c:v>
                </c:pt>
                <c:pt idx="5016">
                  <c:v>8635138.700889593</c:v>
                </c:pt>
                <c:pt idx="5017">
                  <c:v>8635135.306907149</c:v>
                </c:pt>
                <c:pt idx="5018">
                  <c:v>8635151.8975967728</c:v>
                </c:pt>
                <c:pt idx="5019">
                  <c:v>8635151.5220384225</c:v>
                </c:pt>
                <c:pt idx="5020">
                  <c:v>8635141.1705810297</c:v>
                </c:pt>
                <c:pt idx="5021">
                  <c:v>8635136.8215420526</c:v>
                </c:pt>
                <c:pt idx="5022">
                  <c:v>8635163.0342396609</c:v>
                </c:pt>
                <c:pt idx="5023">
                  <c:v>8635177.2844499946</c:v>
                </c:pt>
                <c:pt idx="5024">
                  <c:v>8635152.6077325344</c:v>
                </c:pt>
                <c:pt idx="5025">
                  <c:v>8635133.9432922974</c:v>
                </c:pt>
                <c:pt idx="5026">
                  <c:v>8635133.2744536605</c:v>
                </c:pt>
                <c:pt idx="5027">
                  <c:v>8635144.6086610705</c:v>
                </c:pt>
                <c:pt idx="5028">
                  <c:v>8635166.5398381464</c:v>
                </c:pt>
                <c:pt idx="5029">
                  <c:v>8635155.545000622</c:v>
                </c:pt>
                <c:pt idx="5030">
                  <c:v>8635148.5736733619</c:v>
                </c:pt>
                <c:pt idx="5031">
                  <c:v>8635155.6115687154</c:v>
                </c:pt>
                <c:pt idx="5032">
                  <c:v>8635141.2982080542</c:v>
                </c:pt>
                <c:pt idx="5033">
                  <c:v>8635140.0054916777</c:v>
                </c:pt>
                <c:pt idx="5034">
                  <c:v>8635134.7552006412</c:v>
                </c:pt>
                <c:pt idx="5035">
                  <c:v>8635168.0815994088</c:v>
                </c:pt>
                <c:pt idx="5036">
                  <c:v>8635161.5085796155</c:v>
                </c:pt>
                <c:pt idx="5037">
                  <c:v>8635154.9808553346</c:v>
                </c:pt>
                <c:pt idx="5038">
                  <c:v>8635157.4849306997</c:v>
                </c:pt>
                <c:pt idx="5039">
                  <c:v>8635155.6306496467</c:v>
                </c:pt>
                <c:pt idx="5040">
                  <c:v>8635157.4176808875</c:v>
                </c:pt>
                <c:pt idx="5041">
                  <c:v>8635156.2721313275</c:v>
                </c:pt>
                <c:pt idx="5042">
                  <c:v>8635155.1881051976</c:v>
                </c:pt>
                <c:pt idx="5043">
                  <c:v>8635160.1556391548</c:v>
                </c:pt>
                <c:pt idx="5044">
                  <c:v>8635154.7886269875</c:v>
                </c:pt>
                <c:pt idx="5045">
                  <c:v>8635145.4951781612</c:v>
                </c:pt>
                <c:pt idx="5046">
                  <c:v>8635143.2582637388</c:v>
                </c:pt>
                <c:pt idx="5047">
                  <c:v>8635136.0924208295</c:v>
                </c:pt>
                <c:pt idx="5048">
                  <c:v>8635148.5554255471</c:v>
                </c:pt>
                <c:pt idx="5049">
                  <c:v>8635170.0782057829</c:v>
                </c:pt>
                <c:pt idx="5050">
                  <c:v>8635161.3066173252</c:v>
                </c:pt>
                <c:pt idx="5051">
                  <c:v>8635170.5900096744</c:v>
                </c:pt>
                <c:pt idx="5052">
                  <c:v>8635154.9855844118</c:v>
                </c:pt>
                <c:pt idx="5053">
                  <c:v>8635152.0328088775</c:v>
                </c:pt>
                <c:pt idx="5054">
                  <c:v>8635144.1718680337</c:v>
                </c:pt>
                <c:pt idx="5055">
                  <c:v>8635165.352891326</c:v>
                </c:pt>
                <c:pt idx="5056">
                  <c:v>8635171.6347971559</c:v>
                </c:pt>
                <c:pt idx="5057">
                  <c:v>8635155.6198054049</c:v>
                </c:pt>
                <c:pt idx="5058">
                  <c:v>8635149.6780407708</c:v>
                </c:pt>
                <c:pt idx="5059">
                  <c:v>8635157.801262958</c:v>
                </c:pt>
                <c:pt idx="5060">
                  <c:v>8635155.0221621785</c:v>
                </c:pt>
                <c:pt idx="5061">
                  <c:v>8635160.3116085958</c:v>
                </c:pt>
                <c:pt idx="5062">
                  <c:v>8635166.2720813584</c:v>
                </c:pt>
                <c:pt idx="5063">
                  <c:v>8635173.7230849098</c:v>
                </c:pt>
                <c:pt idx="5064">
                  <c:v>8635154.8788564783</c:v>
                </c:pt>
                <c:pt idx="5065">
                  <c:v>8635169.0701092053</c:v>
                </c:pt>
                <c:pt idx="5066">
                  <c:v>8635162.9650308173</c:v>
                </c:pt>
                <c:pt idx="5067">
                  <c:v>8635159.945080068</c:v>
                </c:pt>
                <c:pt idx="5068">
                  <c:v>8635144.0305768438</c:v>
                </c:pt>
                <c:pt idx="5069">
                  <c:v>8635155.1616752092</c:v>
                </c:pt>
                <c:pt idx="5070">
                  <c:v>8635168.9657456446</c:v>
                </c:pt>
                <c:pt idx="5071">
                  <c:v>8635173.8738913462</c:v>
                </c:pt>
                <c:pt idx="5072">
                  <c:v>8635182.8647678215</c:v>
                </c:pt>
                <c:pt idx="5073">
                  <c:v>8635193.5343952756</c:v>
                </c:pt>
                <c:pt idx="5074">
                  <c:v>8635190.3194738254</c:v>
                </c:pt>
                <c:pt idx="5075">
                  <c:v>8635197.7768805381</c:v>
                </c:pt>
                <c:pt idx="5076">
                  <c:v>8635185.9593961686</c:v>
                </c:pt>
                <c:pt idx="5077">
                  <c:v>8635165.2654009908</c:v>
                </c:pt>
                <c:pt idx="5078">
                  <c:v>8635160.2512934115</c:v>
                </c:pt>
                <c:pt idx="5079">
                  <c:v>8635164.3396240342</c:v>
                </c:pt>
                <c:pt idx="5080">
                  <c:v>8635158.5549584292</c:v>
                </c:pt>
                <c:pt idx="5081">
                  <c:v>8635154.4728676584</c:v>
                </c:pt>
                <c:pt idx="5082">
                  <c:v>8635159.4950326886</c:v>
                </c:pt>
                <c:pt idx="5083">
                  <c:v>8635165.2264871132</c:v>
                </c:pt>
                <c:pt idx="5084">
                  <c:v>8635179.0685154703</c:v>
                </c:pt>
                <c:pt idx="5085">
                  <c:v>8635175.0563536994</c:v>
                </c:pt>
                <c:pt idx="5086">
                  <c:v>8635175.7492228542</c:v>
                </c:pt>
                <c:pt idx="5087">
                  <c:v>8635183.5554480478</c:v>
                </c:pt>
                <c:pt idx="5088">
                  <c:v>8635179.0971681885</c:v>
                </c:pt>
                <c:pt idx="5089">
                  <c:v>8635181.7568396665</c:v>
                </c:pt>
                <c:pt idx="5090">
                  <c:v>8635171.1583703868</c:v>
                </c:pt>
                <c:pt idx="5091">
                  <c:v>8635181.2583685257</c:v>
                </c:pt>
                <c:pt idx="5092">
                  <c:v>8635192.4974386208</c:v>
                </c:pt>
                <c:pt idx="5093">
                  <c:v>8635192.8898639064</c:v>
                </c:pt>
                <c:pt idx="5094">
                  <c:v>8635179.034276953</c:v>
                </c:pt>
                <c:pt idx="5095">
                  <c:v>8635174.3054171428</c:v>
                </c:pt>
                <c:pt idx="5096">
                  <c:v>8635181.6944196429</c:v>
                </c:pt>
                <c:pt idx="5097">
                  <c:v>8635184.2235257328</c:v>
                </c:pt>
                <c:pt idx="5098">
                  <c:v>8635179.4903572686</c:v>
                </c:pt>
                <c:pt idx="5099">
                  <c:v>8635181.8828153275</c:v>
                </c:pt>
                <c:pt idx="5100">
                  <c:v>8635182.0094419122</c:v>
                </c:pt>
                <c:pt idx="5101">
                  <c:v>8635178.879794864</c:v>
                </c:pt>
                <c:pt idx="5102">
                  <c:v>8635174.3025327697</c:v>
                </c:pt>
                <c:pt idx="5103">
                  <c:v>8635184.4324543104</c:v>
                </c:pt>
                <c:pt idx="5104">
                  <c:v>8635199.6941579934</c:v>
                </c:pt>
                <c:pt idx="5105">
                  <c:v>8635200.7128320187</c:v>
                </c:pt>
                <c:pt idx="5106">
                  <c:v>8635193.8877288848</c:v>
                </c:pt>
                <c:pt idx="5107">
                  <c:v>8635188.2003767006</c:v>
                </c:pt>
                <c:pt idx="5108">
                  <c:v>8635180.2509848531</c:v>
                </c:pt>
                <c:pt idx="5109">
                  <c:v>8635175.0393909011</c:v>
                </c:pt>
                <c:pt idx="5110">
                  <c:v>8635188.9475991037</c:v>
                </c:pt>
                <c:pt idx="5111">
                  <c:v>8635195.0147105157</c:v>
                </c:pt>
                <c:pt idx="5112">
                  <c:v>8635188.8430571649</c:v>
                </c:pt>
                <c:pt idx="5113">
                  <c:v>8635201.7898042779</c:v>
                </c:pt>
                <c:pt idx="5114">
                  <c:v>8635212.884685047</c:v>
                </c:pt>
                <c:pt idx="5115">
                  <c:v>8635207.7468167208</c:v>
                </c:pt>
                <c:pt idx="5116">
                  <c:v>8635199.3627153039</c:v>
                </c:pt>
                <c:pt idx="5117">
                  <c:v>8635203.7134471722</c:v>
                </c:pt>
                <c:pt idx="5118">
                  <c:v>8635191.255104892</c:v>
                </c:pt>
                <c:pt idx="5119">
                  <c:v>8635189.936595073</c:v>
                </c:pt>
                <c:pt idx="5120">
                  <c:v>8635195.3607974853</c:v>
                </c:pt>
                <c:pt idx="5121">
                  <c:v>8635190.5634087417</c:v>
                </c:pt>
                <c:pt idx="5122">
                  <c:v>8635184.9352917019</c:v>
                </c:pt>
                <c:pt idx="5123">
                  <c:v>8635180.0696106628</c:v>
                </c:pt>
                <c:pt idx="5124">
                  <c:v>8635193.3430164419</c:v>
                </c:pt>
                <c:pt idx="5125">
                  <c:v>8635200.7910463065</c:v>
                </c:pt>
                <c:pt idx="5126">
                  <c:v>8635210.9954719059</c:v>
                </c:pt>
                <c:pt idx="5127">
                  <c:v>8635217.3733643275</c:v>
                </c:pt>
                <c:pt idx="5128">
                  <c:v>8635212.5340567604</c:v>
                </c:pt>
                <c:pt idx="5129">
                  <c:v>8635206.8652978688</c:v>
                </c:pt>
                <c:pt idx="5130">
                  <c:v>8635192.9766784087</c:v>
                </c:pt>
                <c:pt idx="5131">
                  <c:v>8635203.2172185238</c:v>
                </c:pt>
                <c:pt idx="5132">
                  <c:v>8635216.6180859562</c:v>
                </c:pt>
                <c:pt idx="5133">
                  <c:v>8635205.8244032003</c:v>
                </c:pt>
                <c:pt idx="5134">
                  <c:v>8635195.198593419</c:v>
                </c:pt>
                <c:pt idx="5135">
                  <c:v>8635212.6864647362</c:v>
                </c:pt>
                <c:pt idx="5136">
                  <c:v>8635207.372829292</c:v>
                </c:pt>
                <c:pt idx="5137">
                  <c:v>8635203.8125354871</c:v>
                </c:pt>
                <c:pt idx="5138">
                  <c:v>8635199.4146277215</c:v>
                </c:pt>
                <c:pt idx="5139">
                  <c:v>8635207.1512547415</c:v>
                </c:pt>
                <c:pt idx="5140">
                  <c:v>8635225.0212450586</c:v>
                </c:pt>
                <c:pt idx="5141">
                  <c:v>8635228.0648599248</c:v>
                </c:pt>
                <c:pt idx="5142">
                  <c:v>8635212.8874380719</c:v>
                </c:pt>
                <c:pt idx="5143">
                  <c:v>8635207.8421601336</c:v>
                </c:pt>
                <c:pt idx="5144">
                  <c:v>8635207.9335323963</c:v>
                </c:pt>
                <c:pt idx="5145">
                  <c:v>8635213.1572296675</c:v>
                </c:pt>
                <c:pt idx="5146">
                  <c:v>8635217.124450257</c:v>
                </c:pt>
                <c:pt idx="5147">
                  <c:v>8635209.2583303787</c:v>
                </c:pt>
                <c:pt idx="5148">
                  <c:v>8635207.521895092</c:v>
                </c:pt>
                <c:pt idx="5149">
                  <c:v>8635212.9091216177</c:v>
                </c:pt>
                <c:pt idx="5150">
                  <c:v>8635208.4472017158</c:v>
                </c:pt>
                <c:pt idx="5151">
                  <c:v>8635213.700598387</c:v>
                </c:pt>
                <c:pt idx="5152">
                  <c:v>8635216.0958989635</c:v>
                </c:pt>
                <c:pt idx="5153">
                  <c:v>8635226.2140684202</c:v>
                </c:pt>
                <c:pt idx="5154">
                  <c:v>8635225.4926653039</c:v>
                </c:pt>
                <c:pt idx="5155">
                  <c:v>8635209.9352286924</c:v>
                </c:pt>
                <c:pt idx="5156">
                  <c:v>8635220.4613836799</c:v>
                </c:pt>
                <c:pt idx="5157">
                  <c:v>8635216.1437358856</c:v>
                </c:pt>
                <c:pt idx="5158">
                  <c:v>8635227.5263896231</c:v>
                </c:pt>
                <c:pt idx="5159">
                  <c:v>8635230.0581940413</c:v>
                </c:pt>
                <c:pt idx="5160">
                  <c:v>8635231.7203238178</c:v>
                </c:pt>
                <c:pt idx="5161">
                  <c:v>8635232.5090551637</c:v>
                </c:pt>
                <c:pt idx="5162">
                  <c:v>8635227.4302573111</c:v>
                </c:pt>
                <c:pt idx="5163">
                  <c:v>8635218.0830669943</c:v>
                </c:pt>
                <c:pt idx="5164">
                  <c:v>8635213.4585346766</c:v>
                </c:pt>
                <c:pt idx="5165">
                  <c:v>8635221.9426026698</c:v>
                </c:pt>
                <c:pt idx="5166">
                  <c:v>8635218.5790942255</c:v>
                </c:pt>
                <c:pt idx="5167">
                  <c:v>8635216.9443560503</c:v>
                </c:pt>
                <c:pt idx="5168">
                  <c:v>8635217.4393132329</c:v>
                </c:pt>
                <c:pt idx="5169">
                  <c:v>8635209.6864153575</c:v>
                </c:pt>
                <c:pt idx="5170">
                  <c:v>8635213.0496145189</c:v>
                </c:pt>
                <c:pt idx="5171">
                  <c:v>8635208.1689163111</c:v>
                </c:pt>
                <c:pt idx="5172">
                  <c:v>8635220.3960569538</c:v>
                </c:pt>
                <c:pt idx="5173">
                  <c:v>8635220.7832477447</c:v>
                </c:pt>
                <c:pt idx="5174">
                  <c:v>8635217.9167341199</c:v>
                </c:pt>
                <c:pt idx="5175">
                  <c:v>8635212.8022969589</c:v>
                </c:pt>
                <c:pt idx="5176">
                  <c:v>8635210.8297034223</c:v>
                </c:pt>
                <c:pt idx="5177">
                  <c:v>8635220.9768458083</c:v>
                </c:pt>
                <c:pt idx="5178">
                  <c:v>8635216.2927417047</c:v>
                </c:pt>
                <c:pt idx="5179">
                  <c:v>8635217.3402002379</c:v>
                </c:pt>
                <c:pt idx="5180">
                  <c:v>8635216.5342463292</c:v>
                </c:pt>
                <c:pt idx="5181">
                  <c:v>8635210.485241808</c:v>
                </c:pt>
                <c:pt idx="5182">
                  <c:v>8635203.5841438286</c:v>
                </c:pt>
                <c:pt idx="5183">
                  <c:v>8635219.7786250897</c:v>
                </c:pt>
                <c:pt idx="5184">
                  <c:v>8635223.1365154702</c:v>
                </c:pt>
                <c:pt idx="5185">
                  <c:v>8635218.6439386345</c:v>
                </c:pt>
                <c:pt idx="5186">
                  <c:v>8635209.2910674382</c:v>
                </c:pt>
                <c:pt idx="5187">
                  <c:v>8635213.6449701581</c:v>
                </c:pt>
                <c:pt idx="5188">
                  <c:v>8635209.1505967807</c:v>
                </c:pt>
                <c:pt idx="5189">
                  <c:v>8635210.3831342719</c:v>
                </c:pt>
                <c:pt idx="5190">
                  <c:v>8635212.7508480959</c:v>
                </c:pt>
                <c:pt idx="5191">
                  <c:v>8635208.2660693284</c:v>
                </c:pt>
                <c:pt idx="5192">
                  <c:v>8635215.8861088678</c:v>
                </c:pt>
                <c:pt idx="5193">
                  <c:v>8635209.6603965648</c:v>
                </c:pt>
                <c:pt idx="5194">
                  <c:v>8635196.5710703656</c:v>
                </c:pt>
                <c:pt idx="5195">
                  <c:v>8635221.1320059747</c:v>
                </c:pt>
                <c:pt idx="5196">
                  <c:v>8635224.8623871561</c:v>
                </c:pt>
                <c:pt idx="5197">
                  <c:v>8635210.7526204959</c:v>
                </c:pt>
                <c:pt idx="5198">
                  <c:v>8635215.7225945275</c:v>
                </c:pt>
                <c:pt idx="5199">
                  <c:v>8635211.8268254828</c:v>
                </c:pt>
                <c:pt idx="5200">
                  <c:v>8635219.6289150156</c:v>
                </c:pt>
                <c:pt idx="5201">
                  <c:v>8635220.5658355318</c:v>
                </c:pt>
                <c:pt idx="5202">
                  <c:v>8635211.6404610872</c:v>
                </c:pt>
                <c:pt idx="5203">
                  <c:v>8635210.8117781729</c:v>
                </c:pt>
                <c:pt idx="5204">
                  <c:v>8635220.6810903866</c:v>
                </c:pt>
                <c:pt idx="5205">
                  <c:v>8635216.6979980748</c:v>
                </c:pt>
                <c:pt idx="5206">
                  <c:v>8635219.4261448402</c:v>
                </c:pt>
                <c:pt idx="5207">
                  <c:v>8635221.2791143414</c:v>
                </c:pt>
                <c:pt idx="5208">
                  <c:v>8635227.242753353</c:v>
                </c:pt>
                <c:pt idx="5209">
                  <c:v>8635220.9590468798</c:v>
                </c:pt>
                <c:pt idx="5210">
                  <c:v>8635214.7990303952</c:v>
                </c:pt>
                <c:pt idx="5211">
                  <c:v>8635209.3687134665</c:v>
                </c:pt>
                <c:pt idx="5212">
                  <c:v>8635205.0641487055</c:v>
                </c:pt>
                <c:pt idx="5213">
                  <c:v>8635203.8773126174</c:v>
                </c:pt>
                <c:pt idx="5214">
                  <c:v>8635222.7680463362</c:v>
                </c:pt>
                <c:pt idx="5215">
                  <c:v>8635225.4222060163</c:v>
                </c:pt>
                <c:pt idx="5216">
                  <c:v>8635220.2184776049</c:v>
                </c:pt>
                <c:pt idx="5217">
                  <c:v>8635227.1101096887</c:v>
                </c:pt>
                <c:pt idx="5218">
                  <c:v>8635220.149723934</c:v>
                </c:pt>
                <c:pt idx="5219">
                  <c:v>8635215.9097699579</c:v>
                </c:pt>
                <c:pt idx="5220">
                  <c:v>8635211.7920966297</c:v>
                </c:pt>
                <c:pt idx="5221">
                  <c:v>8635205.7975046765</c:v>
                </c:pt>
                <c:pt idx="5222">
                  <c:v>8635199.9181999881</c:v>
                </c:pt>
                <c:pt idx="5223">
                  <c:v>8635205.1267658621</c:v>
                </c:pt>
                <c:pt idx="5224">
                  <c:v>8635205.0679701976</c:v>
                </c:pt>
                <c:pt idx="5225">
                  <c:v>8635205.1258968171</c:v>
                </c:pt>
                <c:pt idx="5226">
                  <c:v>8635201.3059559967</c:v>
                </c:pt>
                <c:pt idx="5227">
                  <c:v>8635207.5740346573</c:v>
                </c:pt>
                <c:pt idx="5228">
                  <c:v>8635222.5424919575</c:v>
                </c:pt>
                <c:pt idx="5229">
                  <c:v>8635223.6567787118</c:v>
                </c:pt>
                <c:pt idx="5230">
                  <c:v>8635225.8804659992</c:v>
                </c:pt>
                <c:pt idx="5231">
                  <c:v>8635224.2214092501</c:v>
                </c:pt>
                <c:pt idx="5232">
                  <c:v>8635218.676509412</c:v>
                </c:pt>
                <c:pt idx="5233">
                  <c:v>8635214.8433221206</c:v>
                </c:pt>
                <c:pt idx="5234">
                  <c:v>8635203.1384665165</c:v>
                </c:pt>
                <c:pt idx="5235">
                  <c:v>8635204.5118254609</c:v>
                </c:pt>
                <c:pt idx="5236">
                  <c:v>8635210.9780675359</c:v>
                </c:pt>
                <c:pt idx="5237">
                  <c:v>8635196.59251233</c:v>
                </c:pt>
                <c:pt idx="5238">
                  <c:v>8635205.2534741219</c:v>
                </c:pt>
                <c:pt idx="5239">
                  <c:v>8635214.0096809883</c:v>
                </c:pt>
                <c:pt idx="5240">
                  <c:v>8635210.5000159126</c:v>
                </c:pt>
                <c:pt idx="5241">
                  <c:v>8635205.0959376134</c:v>
                </c:pt>
                <c:pt idx="5242">
                  <c:v>8635213.7583001107</c:v>
                </c:pt>
                <c:pt idx="5243">
                  <c:v>8635217.5272048768</c:v>
                </c:pt>
                <c:pt idx="5244">
                  <c:v>8635211.411305422</c:v>
                </c:pt>
                <c:pt idx="5245">
                  <c:v>8635217.9706686083</c:v>
                </c:pt>
                <c:pt idx="5246">
                  <c:v>8635219.6397576723</c:v>
                </c:pt>
                <c:pt idx="5247">
                  <c:v>8635216.4157762639</c:v>
                </c:pt>
                <c:pt idx="5248">
                  <c:v>8635209.9066692423</c:v>
                </c:pt>
                <c:pt idx="5249">
                  <c:v>8635213.4759277105</c:v>
                </c:pt>
                <c:pt idx="5250">
                  <c:v>8635201.1801583767</c:v>
                </c:pt>
                <c:pt idx="5251">
                  <c:v>8635201.9500408061</c:v>
                </c:pt>
                <c:pt idx="5252">
                  <c:v>8635207.8010808863</c:v>
                </c:pt>
                <c:pt idx="5253">
                  <c:v>8635218.7305423971</c:v>
                </c:pt>
                <c:pt idx="5254">
                  <c:v>8635215.7796300557</c:v>
                </c:pt>
                <c:pt idx="5255">
                  <c:v>8635219.5132057257</c:v>
                </c:pt>
                <c:pt idx="5256">
                  <c:v>8635215.74292228</c:v>
                </c:pt>
                <c:pt idx="5257">
                  <c:v>8635213.663668951</c:v>
                </c:pt>
                <c:pt idx="5258">
                  <c:v>8635197.7054387666</c:v>
                </c:pt>
                <c:pt idx="5259">
                  <c:v>8635187.8193013445</c:v>
                </c:pt>
                <c:pt idx="5260">
                  <c:v>8635200.9631262459</c:v>
                </c:pt>
                <c:pt idx="5261">
                  <c:v>8635198.2252089474</c:v>
                </c:pt>
                <c:pt idx="5262">
                  <c:v>8635212.526316246</c:v>
                </c:pt>
                <c:pt idx="5263">
                  <c:v>8635220.9177826475</c:v>
                </c:pt>
                <c:pt idx="5264">
                  <c:v>8635205.4395781886</c:v>
                </c:pt>
                <c:pt idx="5265">
                  <c:v>8635191.6453583539</c:v>
                </c:pt>
                <c:pt idx="5266">
                  <c:v>8635194.8924024981</c:v>
                </c:pt>
                <c:pt idx="5267">
                  <c:v>8635202.2087516636</c:v>
                </c:pt>
                <c:pt idx="5268">
                  <c:v>8635199.6250286568</c:v>
                </c:pt>
                <c:pt idx="5269">
                  <c:v>8635203.1014271677</c:v>
                </c:pt>
                <c:pt idx="5270">
                  <c:v>8635214.2478827424</c:v>
                </c:pt>
                <c:pt idx="5271">
                  <c:v>8635212.5060532819</c:v>
                </c:pt>
                <c:pt idx="5272">
                  <c:v>8635193.8831714485</c:v>
                </c:pt>
                <c:pt idx="5273">
                  <c:v>8635183.3179225344</c:v>
                </c:pt>
                <c:pt idx="5274">
                  <c:v>8635198.7653596643</c:v>
                </c:pt>
                <c:pt idx="5275">
                  <c:v>8635195.944726456</c:v>
                </c:pt>
                <c:pt idx="5276">
                  <c:v>8635204.1790567823</c:v>
                </c:pt>
                <c:pt idx="5277">
                  <c:v>8635191.5420515537</c:v>
                </c:pt>
                <c:pt idx="5278">
                  <c:v>8635192.9482324142</c:v>
                </c:pt>
                <c:pt idx="5279">
                  <c:v>8635207.3976514004</c:v>
                </c:pt>
                <c:pt idx="5280">
                  <c:v>8635209.9477584884</c:v>
                </c:pt>
                <c:pt idx="5281">
                  <c:v>8635207.5798350964</c:v>
                </c:pt>
                <c:pt idx="5282">
                  <c:v>8635199.2942919042</c:v>
                </c:pt>
                <c:pt idx="5283">
                  <c:v>8635184.7069259118</c:v>
                </c:pt>
                <c:pt idx="5284">
                  <c:v>8635191.1444363873</c:v>
                </c:pt>
                <c:pt idx="5285">
                  <c:v>8635200.6477072835</c:v>
                </c:pt>
                <c:pt idx="5286">
                  <c:v>8635197.2530834749</c:v>
                </c:pt>
                <c:pt idx="5287">
                  <c:v>8635198.9152884278</c:v>
                </c:pt>
                <c:pt idx="5288">
                  <c:v>8635196.6539851278</c:v>
                </c:pt>
                <c:pt idx="5289">
                  <c:v>8635196.4527987074</c:v>
                </c:pt>
                <c:pt idx="5290">
                  <c:v>8635195.3170852233</c:v>
                </c:pt>
                <c:pt idx="5291">
                  <c:v>8635202.2232766133</c:v>
                </c:pt>
                <c:pt idx="5292">
                  <c:v>8635201.208265271</c:v>
                </c:pt>
                <c:pt idx="5293">
                  <c:v>8635192.2703910861</c:v>
                </c:pt>
                <c:pt idx="5294">
                  <c:v>8635179.0166927464</c:v>
                </c:pt>
                <c:pt idx="5295">
                  <c:v>8635176.8018465322</c:v>
                </c:pt>
                <c:pt idx="5296">
                  <c:v>8635186.6214496139</c:v>
                </c:pt>
                <c:pt idx="5297">
                  <c:v>8635210.4687161986</c:v>
                </c:pt>
                <c:pt idx="5298">
                  <c:v>8635213.4269642532</c:v>
                </c:pt>
                <c:pt idx="5299">
                  <c:v>8635204.4726839177</c:v>
                </c:pt>
                <c:pt idx="5300">
                  <c:v>8635196.5725733135</c:v>
                </c:pt>
                <c:pt idx="5301">
                  <c:v>8635192.7176720481</c:v>
                </c:pt>
                <c:pt idx="5302">
                  <c:v>8635190.9112564586</c:v>
                </c:pt>
                <c:pt idx="5303">
                  <c:v>8635200.7461336274</c:v>
                </c:pt>
                <c:pt idx="5304">
                  <c:v>8635196.6765404176</c:v>
                </c:pt>
                <c:pt idx="5305">
                  <c:v>8635200.6469103787</c:v>
                </c:pt>
                <c:pt idx="5306">
                  <c:v>8635213.6530195922</c:v>
                </c:pt>
                <c:pt idx="5307">
                  <c:v>8635214.7446833849</c:v>
                </c:pt>
                <c:pt idx="5308">
                  <c:v>8635204.5369687136</c:v>
                </c:pt>
                <c:pt idx="5309">
                  <c:v>8635202.3735832274</c:v>
                </c:pt>
                <c:pt idx="5310">
                  <c:v>8635206.2575452588</c:v>
                </c:pt>
                <c:pt idx="5311">
                  <c:v>8635211.1993408576</c:v>
                </c:pt>
                <c:pt idx="5312">
                  <c:v>8635183.2810790855</c:v>
                </c:pt>
                <c:pt idx="5313">
                  <c:v>8635182.3531796504</c:v>
                </c:pt>
                <c:pt idx="5314">
                  <c:v>8635197.4410014898</c:v>
                </c:pt>
                <c:pt idx="5315">
                  <c:v>8635195.6244519111</c:v>
                </c:pt>
                <c:pt idx="5316">
                  <c:v>8635193.8600204028</c:v>
                </c:pt>
                <c:pt idx="5317">
                  <c:v>8635176.1858325936</c:v>
                </c:pt>
                <c:pt idx="5318">
                  <c:v>8635159.5583854746</c:v>
                </c:pt>
                <c:pt idx="5319">
                  <c:v>8635177.8919228967</c:v>
                </c:pt>
                <c:pt idx="5320">
                  <c:v>8635176.9385732412</c:v>
                </c:pt>
                <c:pt idx="5321">
                  <c:v>8635189.00890534</c:v>
                </c:pt>
                <c:pt idx="5322">
                  <c:v>8635207.1186310817</c:v>
                </c:pt>
                <c:pt idx="5323">
                  <c:v>8635205.3308656793</c:v>
                </c:pt>
                <c:pt idx="5324">
                  <c:v>8635205.5894073453</c:v>
                </c:pt>
                <c:pt idx="5325">
                  <c:v>8635203.9027393218</c:v>
                </c:pt>
                <c:pt idx="5326">
                  <c:v>8635200.2694388311</c:v>
                </c:pt>
                <c:pt idx="5327">
                  <c:v>8635191.6956141293</c:v>
                </c:pt>
                <c:pt idx="5328">
                  <c:v>8635195.1374649424</c:v>
                </c:pt>
                <c:pt idx="5329">
                  <c:v>8635181.286175238</c:v>
                </c:pt>
                <c:pt idx="5330">
                  <c:v>8635179.4588876478</c:v>
                </c:pt>
                <c:pt idx="5331">
                  <c:v>8635172.6965519432</c:v>
                </c:pt>
                <c:pt idx="5332">
                  <c:v>8635191.9199788589</c:v>
                </c:pt>
                <c:pt idx="5333">
                  <c:v>8635208.2003009822</c:v>
                </c:pt>
                <c:pt idx="5334">
                  <c:v>8635206.5737748239</c:v>
                </c:pt>
                <c:pt idx="5335">
                  <c:v>8635187.0391186029</c:v>
                </c:pt>
                <c:pt idx="5336">
                  <c:v>8635185.504574867</c:v>
                </c:pt>
                <c:pt idx="5337">
                  <c:v>8635184.0140306018</c:v>
                </c:pt>
                <c:pt idx="5338">
                  <c:v>8635199.5234216768</c:v>
                </c:pt>
                <c:pt idx="5339">
                  <c:v>8635197.7375585958</c:v>
                </c:pt>
                <c:pt idx="5340">
                  <c:v>8635188.4025839772</c:v>
                </c:pt>
                <c:pt idx="5341">
                  <c:v>8635171.7446920499</c:v>
                </c:pt>
                <c:pt idx="5342">
                  <c:v>8635168.102671776</c:v>
                </c:pt>
                <c:pt idx="5343">
                  <c:v>8635166.5028436519</c:v>
                </c:pt>
                <c:pt idx="5344">
                  <c:v>8635164.9488940276</c:v>
                </c:pt>
                <c:pt idx="5345">
                  <c:v>8635165.4344419278</c:v>
                </c:pt>
                <c:pt idx="5346">
                  <c:v>8635188.9050219357</c:v>
                </c:pt>
                <c:pt idx="5347">
                  <c:v>8635201.4454208594</c:v>
                </c:pt>
                <c:pt idx="5348">
                  <c:v>8635183.1051943358</c:v>
                </c:pt>
                <c:pt idx="5349">
                  <c:v>8635181.7615435161</c:v>
                </c:pt>
                <c:pt idx="5350">
                  <c:v>8635197.0341494586</c:v>
                </c:pt>
                <c:pt idx="5351">
                  <c:v>8635195.39819213</c:v>
                </c:pt>
                <c:pt idx="5352">
                  <c:v>8635185.8294940591</c:v>
                </c:pt>
                <c:pt idx="5353">
                  <c:v>8635183.288582297</c:v>
                </c:pt>
                <c:pt idx="5354">
                  <c:v>8635196.7511932105</c:v>
                </c:pt>
                <c:pt idx="5355">
                  <c:v>8635204.2720229998</c:v>
                </c:pt>
                <c:pt idx="5356">
                  <c:v>8635207.844768336</c:v>
                </c:pt>
                <c:pt idx="5357">
                  <c:v>8635206.4708000608</c:v>
                </c:pt>
                <c:pt idx="5358">
                  <c:v>8635189.7957197893</c:v>
                </c:pt>
                <c:pt idx="5359">
                  <c:v>8635173.5485761184</c:v>
                </c:pt>
                <c:pt idx="5360">
                  <c:v>8635180.8982689325</c:v>
                </c:pt>
                <c:pt idx="5361">
                  <c:v>8635184.3048311695</c:v>
                </c:pt>
                <c:pt idx="5362">
                  <c:v>8635163.8181405142</c:v>
                </c:pt>
                <c:pt idx="5363">
                  <c:v>8635173.2986895703</c:v>
                </c:pt>
                <c:pt idx="5364">
                  <c:v>8635171.8501533195</c:v>
                </c:pt>
                <c:pt idx="5365">
                  <c:v>8635186.4021037091</c:v>
                </c:pt>
                <c:pt idx="5366">
                  <c:v>8635180.0482326485</c:v>
                </c:pt>
                <c:pt idx="5367">
                  <c:v>8635172.7361175958</c:v>
                </c:pt>
                <c:pt idx="5368">
                  <c:v>8635182.418383982</c:v>
                </c:pt>
                <c:pt idx="5369">
                  <c:v>8635209.0938616283</c:v>
                </c:pt>
                <c:pt idx="5370">
                  <c:v>8635209.8720360789</c:v>
                </c:pt>
                <c:pt idx="5371">
                  <c:v>8635208.3118979819</c:v>
                </c:pt>
                <c:pt idx="5372">
                  <c:v>8635183.2365878746</c:v>
                </c:pt>
                <c:pt idx="5373">
                  <c:v>8635185.7435230091</c:v>
                </c:pt>
                <c:pt idx="5374">
                  <c:v>8635191.285218304</c:v>
                </c:pt>
                <c:pt idx="5375">
                  <c:v>8635192.2592493184</c:v>
                </c:pt>
                <c:pt idx="5376">
                  <c:v>8635197.8714597337</c:v>
                </c:pt>
                <c:pt idx="5377">
                  <c:v>8635190.5564915445</c:v>
                </c:pt>
                <c:pt idx="5378">
                  <c:v>8635189.2641633935</c:v>
                </c:pt>
                <c:pt idx="5379">
                  <c:v>8635176.0399051737</c:v>
                </c:pt>
                <c:pt idx="5380">
                  <c:v>8635172.8257744201</c:v>
                </c:pt>
                <c:pt idx="5381">
                  <c:v>8635174.6336402763</c:v>
                </c:pt>
                <c:pt idx="5382">
                  <c:v>8635167.4987437818</c:v>
                </c:pt>
                <c:pt idx="5383">
                  <c:v>8635171.3683124464</c:v>
                </c:pt>
                <c:pt idx="5384">
                  <c:v>8635190.2309849635</c:v>
                </c:pt>
                <c:pt idx="5385">
                  <c:v>8635189.1765839197</c:v>
                </c:pt>
                <c:pt idx="5386">
                  <c:v>8635172.8134922311</c:v>
                </c:pt>
                <c:pt idx="5387">
                  <c:v>8635153.4984280001</c:v>
                </c:pt>
                <c:pt idx="5388">
                  <c:v>8635170.1288923193</c:v>
                </c:pt>
                <c:pt idx="5389">
                  <c:v>8635177.8206154071</c:v>
                </c:pt>
                <c:pt idx="5390">
                  <c:v>8635164.6037720405</c:v>
                </c:pt>
                <c:pt idx="5391">
                  <c:v>8635167.3810732104</c:v>
                </c:pt>
                <c:pt idx="5392">
                  <c:v>8635166.2035166193</c:v>
                </c:pt>
                <c:pt idx="5393">
                  <c:v>8635187.9997592308</c:v>
                </c:pt>
                <c:pt idx="5394">
                  <c:v>8635188.8834630623</c:v>
                </c:pt>
                <c:pt idx="5395">
                  <c:v>8635180.8224665355</c:v>
                </c:pt>
                <c:pt idx="5396">
                  <c:v>8635189.7480342444</c:v>
                </c:pt>
                <c:pt idx="5397">
                  <c:v>8635193.7166587655</c:v>
                </c:pt>
                <c:pt idx="5398">
                  <c:v>8635194.7222722825</c:v>
                </c:pt>
                <c:pt idx="5399">
                  <c:v>8635193.7614349648</c:v>
                </c:pt>
                <c:pt idx="5400">
                  <c:v>8635181.8568696082</c:v>
                </c:pt>
                <c:pt idx="5401">
                  <c:v>8635178.9555132873</c:v>
                </c:pt>
                <c:pt idx="5402">
                  <c:v>8635197.0251733456</c:v>
                </c:pt>
                <c:pt idx="5403">
                  <c:v>8635182.826429734</c:v>
                </c:pt>
                <c:pt idx="5404">
                  <c:v>8635173.6499493439</c:v>
                </c:pt>
                <c:pt idx="5405">
                  <c:v>8635194.4291805606</c:v>
                </c:pt>
                <c:pt idx="5406">
                  <c:v>8635193.2993586026</c:v>
                </c:pt>
                <c:pt idx="5407">
                  <c:v>8635183.2255116198</c:v>
                </c:pt>
                <c:pt idx="5408">
                  <c:v>8635174.1804986354</c:v>
                </c:pt>
                <c:pt idx="5409">
                  <c:v>8635189.1030225437</c:v>
                </c:pt>
                <c:pt idx="5410">
                  <c:v>8635190.0919409469</c:v>
                </c:pt>
                <c:pt idx="5411">
                  <c:v>8635177.1464521736</c:v>
                </c:pt>
                <c:pt idx="5412">
                  <c:v>8635170.2131940201</c:v>
                </c:pt>
                <c:pt idx="5413">
                  <c:v>8635169.2913434096</c:v>
                </c:pt>
                <c:pt idx="5414">
                  <c:v>8635160.4169374239</c:v>
                </c:pt>
                <c:pt idx="5415">
                  <c:v>8635171.5155423731</c:v>
                </c:pt>
                <c:pt idx="5416">
                  <c:v>8635178.64955833</c:v>
                </c:pt>
                <c:pt idx="5417">
                  <c:v>8635172.8419912066</c:v>
                </c:pt>
                <c:pt idx="5418">
                  <c:v>8635186.0078613367</c:v>
                </c:pt>
                <c:pt idx="5419">
                  <c:v>8635194.2097065989</c:v>
                </c:pt>
                <c:pt idx="5420">
                  <c:v>8635193.0805259533</c:v>
                </c:pt>
                <c:pt idx="5421">
                  <c:v>8635188.3711259756</c:v>
                </c:pt>
                <c:pt idx="5422">
                  <c:v>8635197.2685264852</c:v>
                </c:pt>
                <c:pt idx="5423">
                  <c:v>8635205.1993692461</c:v>
                </c:pt>
                <c:pt idx="5424">
                  <c:v>8635186.2314634193</c:v>
                </c:pt>
                <c:pt idx="5425">
                  <c:v>8635178.26360742</c:v>
                </c:pt>
                <c:pt idx="5426">
                  <c:v>8635177.305505041</c:v>
                </c:pt>
                <c:pt idx="5427">
                  <c:v>8635173.382774068</c:v>
                </c:pt>
                <c:pt idx="5428">
                  <c:v>8635166.4946365543</c:v>
                </c:pt>
                <c:pt idx="5429">
                  <c:v>8635180.5768026058</c:v>
                </c:pt>
                <c:pt idx="5430">
                  <c:v>8635186.705265563</c:v>
                </c:pt>
                <c:pt idx="5431">
                  <c:v>8635187.8713814523</c:v>
                </c:pt>
                <c:pt idx="5432">
                  <c:v>8635174.1009665877</c:v>
                </c:pt>
                <c:pt idx="5433">
                  <c:v>8635173.3191505671</c:v>
                </c:pt>
                <c:pt idx="5434">
                  <c:v>8635170.5650170855</c:v>
                </c:pt>
                <c:pt idx="5435">
                  <c:v>8635163.8432352096</c:v>
                </c:pt>
                <c:pt idx="5436">
                  <c:v>8635156.1452304814</c:v>
                </c:pt>
                <c:pt idx="5437">
                  <c:v>8635175.396074608</c:v>
                </c:pt>
                <c:pt idx="5438">
                  <c:v>8635191.6747719143</c:v>
                </c:pt>
                <c:pt idx="5439">
                  <c:v>8635183.660059439</c:v>
                </c:pt>
                <c:pt idx="5440">
                  <c:v>8635182.6563539933</c:v>
                </c:pt>
                <c:pt idx="5441">
                  <c:v>8635179.0657962728</c:v>
                </c:pt>
                <c:pt idx="5442">
                  <c:v>8635181.4764130563</c:v>
                </c:pt>
                <c:pt idx="5443">
                  <c:v>8635174.551203182</c:v>
                </c:pt>
                <c:pt idx="5444">
                  <c:v>8635168.0293240137</c:v>
                </c:pt>
                <c:pt idx="5445">
                  <c:v>8635168.5042087343</c:v>
                </c:pt>
                <c:pt idx="5446">
                  <c:v>8635174.601721501</c:v>
                </c:pt>
                <c:pt idx="5447">
                  <c:v>8635173.743169656</c:v>
                </c:pt>
                <c:pt idx="5448">
                  <c:v>8635175.9012040291</c:v>
                </c:pt>
                <c:pt idx="5449">
                  <c:v>8635189.0537874829</c:v>
                </c:pt>
                <c:pt idx="5450">
                  <c:v>8635189.26419737</c:v>
                </c:pt>
                <c:pt idx="5451">
                  <c:v>8635178.5264703203</c:v>
                </c:pt>
                <c:pt idx="5452">
                  <c:v>8635196.7332642302</c:v>
                </c:pt>
                <c:pt idx="5453">
                  <c:v>8635203.9906360563</c:v>
                </c:pt>
                <c:pt idx="5454">
                  <c:v>8635203.2899963539</c:v>
                </c:pt>
                <c:pt idx="5455">
                  <c:v>8635170.694867041</c:v>
                </c:pt>
                <c:pt idx="5456">
                  <c:v>8635148.0925478972</c:v>
                </c:pt>
                <c:pt idx="5457">
                  <c:v>8635156.4263468198</c:v>
                </c:pt>
                <c:pt idx="5458">
                  <c:v>8635172.7571248822</c:v>
                </c:pt>
                <c:pt idx="5459">
                  <c:v>8635175.1431561355</c:v>
                </c:pt>
                <c:pt idx="5460">
                  <c:v>8635168.5705886427</c:v>
                </c:pt>
                <c:pt idx="5461">
                  <c:v>8635167.9988207128</c:v>
                </c:pt>
                <c:pt idx="5462">
                  <c:v>8635175.4220067188</c:v>
                </c:pt>
                <c:pt idx="5463">
                  <c:v>8635187.8476908822</c:v>
                </c:pt>
                <c:pt idx="5464">
                  <c:v>8635193.307531178</c:v>
                </c:pt>
                <c:pt idx="5465">
                  <c:v>8635180.4545440264</c:v>
                </c:pt>
                <c:pt idx="5466">
                  <c:v>8635167.6269224063</c:v>
                </c:pt>
                <c:pt idx="5467">
                  <c:v>8635166.7917809393</c:v>
                </c:pt>
                <c:pt idx="5468">
                  <c:v>8635165.9805475771</c:v>
                </c:pt>
                <c:pt idx="5469">
                  <c:v>8635193.1174483132</c:v>
                </c:pt>
                <c:pt idx="5470">
                  <c:v>8635186.3680645488</c:v>
                </c:pt>
                <c:pt idx="5471">
                  <c:v>8635171.6620692778</c:v>
                </c:pt>
                <c:pt idx="5472">
                  <c:v>8635171.9371144902</c:v>
                </c:pt>
                <c:pt idx="5473">
                  <c:v>8635162.259680761</c:v>
                </c:pt>
                <c:pt idx="5474">
                  <c:v>8635174.5432497691</c:v>
                </c:pt>
                <c:pt idx="5475">
                  <c:v>8635173.8812289257</c:v>
                </c:pt>
                <c:pt idx="5476">
                  <c:v>8635191.1897770762</c:v>
                </c:pt>
                <c:pt idx="5477">
                  <c:v>8635179.5946598295</c:v>
                </c:pt>
                <c:pt idx="5478">
                  <c:v>8635163.0308768582</c:v>
                </c:pt>
                <c:pt idx="5479">
                  <c:v>8635163.4387545865</c:v>
                </c:pt>
                <c:pt idx="5480">
                  <c:v>8635171.8419730142</c:v>
                </c:pt>
                <c:pt idx="5481">
                  <c:v>8635184.2507966198</c:v>
                </c:pt>
                <c:pt idx="5482">
                  <c:v>8635183.7105067708</c:v>
                </c:pt>
                <c:pt idx="5483">
                  <c:v>8635171.2179801818</c:v>
                </c:pt>
                <c:pt idx="5484">
                  <c:v>8635175.6947037503</c:v>
                </c:pt>
                <c:pt idx="5485">
                  <c:v>8635185.1725378316</c:v>
                </c:pt>
                <c:pt idx="5486">
                  <c:v>8635175.7157124076</c:v>
                </c:pt>
                <c:pt idx="5487">
                  <c:v>8635168.8889499549</c:v>
                </c:pt>
                <c:pt idx="5488">
                  <c:v>8635166.0755470134</c:v>
                </c:pt>
                <c:pt idx="5489">
                  <c:v>8635165.280193463</c:v>
                </c:pt>
                <c:pt idx="5490">
                  <c:v>8635158.5237932876</c:v>
                </c:pt>
                <c:pt idx="5491">
                  <c:v>8635159.7679289952</c:v>
                </c:pt>
                <c:pt idx="5492">
                  <c:v>8635173.9984477777</c:v>
                </c:pt>
                <c:pt idx="5493">
                  <c:v>8635164.3146134354</c:v>
                </c:pt>
                <c:pt idx="5494">
                  <c:v>8635164.6240485851</c:v>
                </c:pt>
                <c:pt idx="5495">
                  <c:v>8635177.9180421345</c:v>
                </c:pt>
                <c:pt idx="5496">
                  <c:v>8635177.2689730562</c:v>
                </c:pt>
                <c:pt idx="5497">
                  <c:v>8635169.6574013885</c:v>
                </c:pt>
                <c:pt idx="5498">
                  <c:v>8635159.0719929803</c:v>
                </c:pt>
                <c:pt idx="5499">
                  <c:v>8635170.4446159117</c:v>
                </c:pt>
                <c:pt idx="5500">
                  <c:v>8635174.8531826064</c:v>
                </c:pt>
                <c:pt idx="5501">
                  <c:v>8635175.2891016658</c:v>
                </c:pt>
                <c:pt idx="5502">
                  <c:v>8635181.7248386871</c:v>
                </c:pt>
                <c:pt idx="5503">
                  <c:v>8635181.1951200068</c:v>
                </c:pt>
                <c:pt idx="5504">
                  <c:v>8635176.6913875397</c:v>
                </c:pt>
                <c:pt idx="5505">
                  <c:v>8635158.2403005958</c:v>
                </c:pt>
                <c:pt idx="5506">
                  <c:v>8635160.7466384992</c:v>
                </c:pt>
                <c:pt idx="5507">
                  <c:v>8635176.2316339687</c:v>
                </c:pt>
                <c:pt idx="5508">
                  <c:v>8635168.7924406491</c:v>
                </c:pt>
                <c:pt idx="5509">
                  <c:v>8635168.3473831657</c:v>
                </c:pt>
                <c:pt idx="5510">
                  <c:v>8635170.9069208596</c:v>
                </c:pt>
                <c:pt idx="5511">
                  <c:v>8635166.4978035167</c:v>
                </c:pt>
                <c:pt idx="5512">
                  <c:v>8635144.1495220922</c:v>
                </c:pt>
                <c:pt idx="5513">
                  <c:v>8635156.7179816514</c:v>
                </c:pt>
                <c:pt idx="5514">
                  <c:v>8635169.2977615464</c:v>
                </c:pt>
                <c:pt idx="5515">
                  <c:v>8635161.9428123776</c:v>
                </c:pt>
                <c:pt idx="5516">
                  <c:v>8635161.5795638915</c:v>
                </c:pt>
                <c:pt idx="5517">
                  <c:v>8635178.802655207</c:v>
                </c:pt>
                <c:pt idx="5518">
                  <c:v>8635187.4461663011</c:v>
                </c:pt>
                <c:pt idx="5519">
                  <c:v>8635183.1344709191</c:v>
                </c:pt>
                <c:pt idx="5520">
                  <c:v>8635172.8482984398</c:v>
                </c:pt>
                <c:pt idx="5521">
                  <c:v>8635165.5629423391</c:v>
                </c:pt>
                <c:pt idx="5522">
                  <c:v>8635179.229239624</c:v>
                </c:pt>
                <c:pt idx="5523">
                  <c:v>8635178.9420218095</c:v>
                </c:pt>
                <c:pt idx="5524">
                  <c:v>8635176.6684508994</c:v>
                </c:pt>
                <c:pt idx="5525">
                  <c:v>8635173.0304653943</c:v>
                </c:pt>
                <c:pt idx="5526">
                  <c:v>8635172.4028165545</c:v>
                </c:pt>
                <c:pt idx="5527">
                  <c:v>8635166.8067258969</c:v>
                </c:pt>
                <c:pt idx="5528">
                  <c:v>8635168.2090439312</c:v>
                </c:pt>
                <c:pt idx="5529">
                  <c:v>8635181.5956503227</c:v>
                </c:pt>
                <c:pt idx="5530">
                  <c:v>8635181.0368029941</c:v>
                </c:pt>
                <c:pt idx="5531">
                  <c:v>8635178.4993887786</c:v>
                </c:pt>
                <c:pt idx="5532">
                  <c:v>8635186.9475531485</c:v>
                </c:pt>
                <c:pt idx="5533">
                  <c:v>8635172.473437028</c:v>
                </c:pt>
                <c:pt idx="5534">
                  <c:v>8635149.0385076459</c:v>
                </c:pt>
                <c:pt idx="5535">
                  <c:v>8635161.5197460819</c:v>
                </c:pt>
                <c:pt idx="5536">
                  <c:v>8635161.0502247382</c:v>
                </c:pt>
                <c:pt idx="5537">
                  <c:v>8635160.5941332001</c:v>
                </c:pt>
                <c:pt idx="5538">
                  <c:v>8635147.186529791</c:v>
                </c:pt>
                <c:pt idx="5539">
                  <c:v>8635141.7697960865</c:v>
                </c:pt>
                <c:pt idx="5540">
                  <c:v>8635158.3053741828</c:v>
                </c:pt>
                <c:pt idx="5541">
                  <c:v>8635175.8501632828</c:v>
                </c:pt>
                <c:pt idx="5542">
                  <c:v>8635180.4420185331</c:v>
                </c:pt>
                <c:pt idx="5543">
                  <c:v>8635161.1106436253</c:v>
                </c:pt>
                <c:pt idx="5544">
                  <c:v>8635160.7383882273</c:v>
                </c:pt>
                <c:pt idx="5545">
                  <c:v>8635143.4231819343</c:v>
                </c:pt>
                <c:pt idx="5546">
                  <c:v>8635160.0255084932</c:v>
                </c:pt>
                <c:pt idx="5547">
                  <c:v>8635174.6433258019</c:v>
                </c:pt>
                <c:pt idx="5548">
                  <c:v>8635166.3336994983</c:v>
                </c:pt>
                <c:pt idx="5549">
                  <c:v>8635173.989856597</c:v>
                </c:pt>
                <c:pt idx="5550">
                  <c:v>8635191.6278970391</c:v>
                </c:pt>
                <c:pt idx="5551">
                  <c:v>8635191.3240453713</c:v>
                </c:pt>
                <c:pt idx="5552">
                  <c:v>8635185.667747641</c:v>
                </c:pt>
                <c:pt idx="5553">
                  <c:v>8635170.4327379037</c:v>
                </c:pt>
                <c:pt idx="5554">
                  <c:v>8635161.1892273612</c:v>
                </c:pt>
                <c:pt idx="5555">
                  <c:v>8635153.947919827</c:v>
                </c:pt>
                <c:pt idx="5556">
                  <c:v>8635165.6621157434</c:v>
                </c:pt>
                <c:pt idx="5557">
                  <c:v>8635180.9978491068</c:v>
                </c:pt>
                <c:pt idx="5558">
                  <c:v>8635180.7698173597</c:v>
                </c:pt>
                <c:pt idx="5559">
                  <c:v>8635162.5975405276</c:v>
                </c:pt>
                <c:pt idx="5560">
                  <c:v>8635168.9884974528</c:v>
                </c:pt>
                <c:pt idx="5561">
                  <c:v>8635186.3662180007</c:v>
                </c:pt>
                <c:pt idx="5562">
                  <c:v>8635176.2116478644</c:v>
                </c:pt>
                <c:pt idx="5563">
                  <c:v>8635183.6383228991</c:v>
                </c:pt>
                <c:pt idx="5564">
                  <c:v>8635187.0917163044</c:v>
                </c:pt>
                <c:pt idx="5565">
                  <c:v>8635186.5713841654</c:v>
                </c:pt>
                <c:pt idx="5566">
                  <c:v>8635168.1152472459</c:v>
                </c:pt>
                <c:pt idx="5567">
                  <c:v>8635144.6872882452</c:v>
                </c:pt>
                <c:pt idx="5568">
                  <c:v>8635146.2048864197</c:v>
                </c:pt>
                <c:pt idx="5569">
                  <c:v>8635175.6593734659</c:v>
                </c:pt>
                <c:pt idx="5570">
                  <c:v>8635181.192878278</c:v>
                </c:pt>
                <c:pt idx="5571">
                  <c:v>8635185.7419911511</c:v>
                </c:pt>
                <c:pt idx="5572">
                  <c:v>8635185.3173163459</c:v>
                </c:pt>
                <c:pt idx="5573">
                  <c:v>8635178.9212466106</c:v>
                </c:pt>
                <c:pt idx="5574">
                  <c:v>8635166.5534423422</c:v>
                </c:pt>
                <c:pt idx="5575">
                  <c:v>8635167.1614359226</c:v>
                </c:pt>
                <c:pt idx="5576">
                  <c:v>8635175.7586041857</c:v>
                </c:pt>
                <c:pt idx="5577">
                  <c:v>8635200.3226565942</c:v>
                </c:pt>
                <c:pt idx="5578">
                  <c:v>8635207.9438645765</c:v>
                </c:pt>
                <c:pt idx="5579">
                  <c:v>8635207.5972373094</c:v>
                </c:pt>
                <c:pt idx="5580">
                  <c:v>8635190.3072094284</c:v>
                </c:pt>
                <c:pt idx="5581">
                  <c:v>8635182.0021019857</c:v>
                </c:pt>
                <c:pt idx="5582">
                  <c:v>8635167.722834643</c:v>
                </c:pt>
                <c:pt idx="5583">
                  <c:v>8635150.4609033149</c:v>
                </c:pt>
                <c:pt idx="5584">
                  <c:v>8635148.1665936504</c:v>
                </c:pt>
                <c:pt idx="5585">
                  <c:v>8635147.8753613736</c:v>
                </c:pt>
                <c:pt idx="5586">
                  <c:v>8635158.562224241</c:v>
                </c:pt>
                <c:pt idx="5587">
                  <c:v>8635171.2516705245</c:v>
                </c:pt>
                <c:pt idx="5588">
                  <c:v>8635163.0066949669</c:v>
                </c:pt>
                <c:pt idx="5589">
                  <c:v>8635154.7693565488</c:v>
                </c:pt>
                <c:pt idx="5590">
                  <c:v>8635167.4816954527</c:v>
                </c:pt>
                <c:pt idx="5591">
                  <c:v>8635184.1902282257</c:v>
                </c:pt>
                <c:pt idx="5592">
                  <c:v>8635183.9525013082</c:v>
                </c:pt>
                <c:pt idx="5593">
                  <c:v>8635165.7710793801</c:v>
                </c:pt>
                <c:pt idx="5594">
                  <c:v>8635146.2246437632</c:v>
                </c:pt>
                <c:pt idx="5595">
                  <c:v>8635150.006433351</c:v>
                </c:pt>
                <c:pt idx="5596">
                  <c:v>8635156.4115307797</c:v>
                </c:pt>
                <c:pt idx="5597">
                  <c:v>8635166.1991777681</c:v>
                </c:pt>
                <c:pt idx="5598">
                  <c:v>8635195.9370510876</c:v>
                </c:pt>
                <c:pt idx="5599">
                  <c:v>8635195.7626281306</c:v>
                </c:pt>
                <c:pt idx="5600">
                  <c:v>8635210.551894486</c:v>
                </c:pt>
                <c:pt idx="5601">
                  <c:v>8635201.0377311446</c:v>
                </c:pt>
                <c:pt idx="5602">
                  <c:v>8635193.9078169037</c:v>
                </c:pt>
                <c:pt idx="5603">
                  <c:v>8635180.7986929882</c:v>
                </c:pt>
                <c:pt idx="5604">
                  <c:v>8635175.2973688263</c:v>
                </c:pt>
                <c:pt idx="5605">
                  <c:v>8635179.1602906939</c:v>
                </c:pt>
                <c:pt idx="5606">
                  <c:v>8635178.6635352913</c:v>
                </c:pt>
                <c:pt idx="5607">
                  <c:v>8635164.2195718586</c:v>
                </c:pt>
                <c:pt idx="5608">
                  <c:v>8635187.684682101</c:v>
                </c:pt>
                <c:pt idx="5609">
                  <c:v>8635199.1962568201</c:v>
                </c:pt>
                <c:pt idx="5610">
                  <c:v>8635188.158521276</c:v>
                </c:pt>
                <c:pt idx="5611">
                  <c:v>8635175.7512419969</c:v>
                </c:pt>
                <c:pt idx="5612">
                  <c:v>8635139.4227615669</c:v>
                </c:pt>
                <c:pt idx="5613">
                  <c:v>8635139.0072442908</c:v>
                </c:pt>
                <c:pt idx="5614">
                  <c:v>8635148.5760212075</c:v>
                </c:pt>
                <c:pt idx="5615">
                  <c:v>8635156.1618508399</c:v>
                </c:pt>
                <c:pt idx="5616">
                  <c:v>8635149.797524957</c:v>
                </c:pt>
                <c:pt idx="5617">
                  <c:v>8635149.427534597</c:v>
                </c:pt>
                <c:pt idx="5618">
                  <c:v>8635163.0294738188</c:v>
                </c:pt>
                <c:pt idx="5619">
                  <c:v>8635153.7051865458</c:v>
                </c:pt>
                <c:pt idx="5620">
                  <c:v>8635153.3660357445</c:v>
                </c:pt>
                <c:pt idx="5621">
                  <c:v>8635142.0669642501</c:v>
                </c:pt>
                <c:pt idx="5622">
                  <c:v>8635170.6668271776</c:v>
                </c:pt>
                <c:pt idx="5623">
                  <c:v>8635172.3504130654</c:v>
                </c:pt>
                <c:pt idx="5624">
                  <c:v>8635164.070518028</c:v>
                </c:pt>
                <c:pt idx="5625">
                  <c:v>8635169.7605745383</c:v>
                </c:pt>
                <c:pt idx="5626">
                  <c:v>8635168.4783613812</c:v>
                </c:pt>
                <c:pt idx="5627">
                  <c:v>8635168.2015324403</c:v>
                </c:pt>
                <c:pt idx="5628">
                  <c:v>8635147.9879067913</c:v>
                </c:pt>
                <c:pt idx="5629">
                  <c:v>8635146.7294515222</c:v>
                </c:pt>
                <c:pt idx="5630">
                  <c:v>8635152.4591098353</c:v>
                </c:pt>
                <c:pt idx="5631">
                  <c:v>8635146.2292027269</c:v>
                </c:pt>
                <c:pt idx="5632">
                  <c:v>8635150.9759245124</c:v>
                </c:pt>
                <c:pt idx="5633">
                  <c:v>8635161.7128933687</c:v>
                </c:pt>
                <c:pt idx="5634">
                  <c:v>8635161.4869336728</c:v>
                </c:pt>
                <c:pt idx="5635">
                  <c:v>8635178.220403377</c:v>
                </c:pt>
                <c:pt idx="5636">
                  <c:v>8635174.0182405673</c:v>
                </c:pt>
                <c:pt idx="5637">
                  <c:v>8635157.8553784341</c:v>
                </c:pt>
                <c:pt idx="5638">
                  <c:v>8635156.6569369603</c:v>
                </c:pt>
                <c:pt idx="5639">
                  <c:v>8635162.4448756929</c:v>
                </c:pt>
                <c:pt idx="5640">
                  <c:v>8635163.2522369418</c:v>
                </c:pt>
                <c:pt idx="5641">
                  <c:v>8635163.0677929521</c:v>
                </c:pt>
                <c:pt idx="5642">
                  <c:v>8635159.8969253134</c:v>
                </c:pt>
                <c:pt idx="5643">
                  <c:v>8635151.7450215016</c:v>
                </c:pt>
                <c:pt idx="5644">
                  <c:v>8635144.5953271464</c:v>
                </c:pt>
                <c:pt idx="5645">
                  <c:v>8635155.4006328695</c:v>
                </c:pt>
                <c:pt idx="5646">
                  <c:v>8635181.1690947041</c:v>
                </c:pt>
                <c:pt idx="5647">
                  <c:v>8635161.0694847684</c:v>
                </c:pt>
                <c:pt idx="5648">
                  <c:v>8635160.9189266879</c:v>
                </c:pt>
                <c:pt idx="5649">
                  <c:v>8635139.8308282867</c:v>
                </c:pt>
                <c:pt idx="5650">
                  <c:v>8635163.6222883798</c:v>
                </c:pt>
                <c:pt idx="5651">
                  <c:v>8635187.4177989457</c:v>
                </c:pt>
                <c:pt idx="5652">
                  <c:v>8635186.2864951361</c:v>
                </c:pt>
                <c:pt idx="5653">
                  <c:v>8635171.197805088</c:v>
                </c:pt>
                <c:pt idx="5654">
                  <c:v>8635159.1045304686</c:v>
                </c:pt>
                <c:pt idx="5655">
                  <c:v>8635158.9816309307</c:v>
                </c:pt>
                <c:pt idx="5656">
                  <c:v>8635155.8705552407</c:v>
                </c:pt>
                <c:pt idx="5657">
                  <c:v>8635177.6936264411</c:v>
                </c:pt>
                <c:pt idx="5658">
                  <c:v>8635182.5671091843</c:v>
                </c:pt>
                <c:pt idx="5659">
                  <c:v>8635155.5324799512</c:v>
                </c:pt>
                <c:pt idx="5660">
                  <c:v>8635157.4206251949</c:v>
                </c:pt>
                <c:pt idx="5661">
                  <c:v>8635157.3173504584</c:v>
                </c:pt>
                <c:pt idx="5662">
                  <c:v>8635148.24196814</c:v>
                </c:pt>
                <c:pt idx="5663">
                  <c:v>8635129.1971672978</c:v>
                </c:pt>
                <c:pt idx="5664">
                  <c:v>8635143.0636999216</c:v>
                </c:pt>
                <c:pt idx="5665">
                  <c:v>8635168.8996749707</c:v>
                </c:pt>
                <c:pt idx="5666">
                  <c:v>8635161.8297382277</c:v>
                </c:pt>
                <c:pt idx="5667">
                  <c:v>8635162.7401814833</c:v>
                </c:pt>
                <c:pt idx="5668">
                  <c:v>8635172.6281572655</c:v>
                </c:pt>
                <c:pt idx="5669">
                  <c:v>8635172.5462605339</c:v>
                </c:pt>
                <c:pt idx="5670">
                  <c:v>8635164.4888811335</c:v>
                </c:pt>
                <c:pt idx="5671">
                  <c:v>8635166.4060545638</c:v>
                </c:pt>
                <c:pt idx="5672">
                  <c:v>8635164.336525267</c:v>
                </c:pt>
                <c:pt idx="5673">
                  <c:v>8635169.2497350033</c:v>
                </c:pt>
                <c:pt idx="5674">
                  <c:v>8635175.1622553356</c:v>
                </c:pt>
                <c:pt idx="5675">
                  <c:v>8635175.0934345778</c:v>
                </c:pt>
                <c:pt idx="5676">
                  <c:v>8635157.0764877014</c:v>
                </c:pt>
                <c:pt idx="5677">
                  <c:v>8635149.0337265935</c:v>
                </c:pt>
                <c:pt idx="5678">
                  <c:v>8635159.9401405994</c:v>
                </c:pt>
                <c:pt idx="5679">
                  <c:v>8635180.8206263855</c:v>
                </c:pt>
                <c:pt idx="5680">
                  <c:v>8635190.7333621457</c:v>
                </c:pt>
                <c:pt idx="5681">
                  <c:v>8635182.6977129709</c:v>
                </c:pt>
                <c:pt idx="5682">
                  <c:v>8635182.6415323932</c:v>
                </c:pt>
                <c:pt idx="5683">
                  <c:v>8635172.6146888491</c:v>
                </c:pt>
                <c:pt idx="5684">
                  <c:v>8635177.5478076674</c:v>
                </c:pt>
                <c:pt idx="5685">
                  <c:v>8635179.4907606002</c:v>
                </c:pt>
                <c:pt idx="5686">
                  <c:v>8635178.443504978</c:v>
                </c:pt>
                <c:pt idx="5687">
                  <c:v>8635166.4281862769</c:v>
                </c:pt>
                <c:pt idx="5688">
                  <c:v>8635159.4003901593</c:v>
                </c:pt>
                <c:pt idx="5689">
                  <c:v>8635158.980649529</c:v>
                </c:pt>
                <c:pt idx="5690">
                  <c:v>8635173.5312974341</c:v>
                </c:pt>
                <c:pt idx="5691">
                  <c:v>8635175.5035316721</c:v>
                </c:pt>
                <c:pt idx="5692">
                  <c:v>8635164.1386079658</c:v>
                </c:pt>
                <c:pt idx="5693">
                  <c:v>8635151.1643983759</c:v>
                </c:pt>
                <c:pt idx="5694">
                  <c:v>8635142.1793829575</c:v>
                </c:pt>
                <c:pt idx="5695">
                  <c:v>8635133.8180412576</c:v>
                </c:pt>
                <c:pt idx="5696">
                  <c:v>8635133.8192962147</c:v>
                </c:pt>
                <c:pt idx="5697">
                  <c:v>8635154.7622341905</c:v>
                </c:pt>
                <c:pt idx="5698">
                  <c:v>8635161.3701517303</c:v>
                </c:pt>
                <c:pt idx="5699">
                  <c:v>8635155.3986378144</c:v>
                </c:pt>
                <c:pt idx="5700">
                  <c:v>8635152.4184583649</c:v>
                </c:pt>
                <c:pt idx="5701">
                  <c:v>8635156.418520337</c:v>
                </c:pt>
                <c:pt idx="5702">
                  <c:v>8635164.0333284028</c:v>
                </c:pt>
                <c:pt idx="5703">
                  <c:v>8635163.6807225123</c:v>
                </c:pt>
                <c:pt idx="5704">
                  <c:v>8635148.3798544947</c:v>
                </c:pt>
                <c:pt idx="5705">
                  <c:v>8635136.0804598555</c:v>
                </c:pt>
                <c:pt idx="5706">
                  <c:v>8635148.7211452276</c:v>
                </c:pt>
                <c:pt idx="5707">
                  <c:v>8635157.382174436</c:v>
                </c:pt>
                <c:pt idx="5708">
                  <c:v>8635155.0827378836</c:v>
                </c:pt>
                <c:pt idx="5709">
                  <c:v>8635153.7892442979</c:v>
                </c:pt>
                <c:pt idx="5710">
                  <c:v>8635153.5014430936</c:v>
                </c:pt>
                <c:pt idx="5711">
                  <c:v>8635167.182956608</c:v>
                </c:pt>
                <c:pt idx="5712">
                  <c:v>8635156.939171413</c:v>
                </c:pt>
                <c:pt idx="5713">
                  <c:v>8635146.7031566519</c:v>
                </c:pt>
                <c:pt idx="5714">
                  <c:v>8635164.3968369961</c:v>
                </c:pt>
                <c:pt idx="5715">
                  <c:v>8635147.1951604225</c:v>
                </c:pt>
                <c:pt idx="5716">
                  <c:v>8635134.986704668</c:v>
                </c:pt>
                <c:pt idx="5717">
                  <c:v>8635134.7517934982</c:v>
                </c:pt>
                <c:pt idx="5718">
                  <c:v>8635160.4512766171</c:v>
                </c:pt>
                <c:pt idx="5719">
                  <c:v>8635175.1878686156</c:v>
                </c:pt>
                <c:pt idx="5720">
                  <c:v>8635164.0031268448</c:v>
                </c:pt>
                <c:pt idx="5721">
                  <c:v>8635161.7995044235</c:v>
                </c:pt>
                <c:pt idx="5722">
                  <c:v>8635151.6241237298</c:v>
                </c:pt>
                <c:pt idx="5723">
                  <c:v>8635150.4295106325</c:v>
                </c:pt>
                <c:pt idx="5724">
                  <c:v>8635150.2377574556</c:v>
                </c:pt>
                <c:pt idx="5725">
                  <c:v>8635164.0125189852</c:v>
                </c:pt>
                <c:pt idx="5726">
                  <c:v>8635166.82321769</c:v>
                </c:pt>
                <c:pt idx="5727">
                  <c:v>8635170.6363035608</c:v>
                </c:pt>
                <c:pt idx="5728">
                  <c:v>8635165.4794680793</c:v>
                </c:pt>
                <c:pt idx="5729">
                  <c:v>8635141.3804134522</c:v>
                </c:pt>
                <c:pt idx="5730">
                  <c:v>8635147.2025797218</c:v>
                </c:pt>
                <c:pt idx="5731">
                  <c:v>8635147.0460560117</c:v>
                </c:pt>
                <c:pt idx="5732">
                  <c:v>8635153.874513343</c:v>
                </c:pt>
                <c:pt idx="5733">
                  <c:v>8635150.7351626232</c:v>
                </c:pt>
                <c:pt idx="5734">
                  <c:v>8635168.5415484011</c:v>
                </c:pt>
                <c:pt idx="5735">
                  <c:v>8635163.4160894435</c:v>
                </c:pt>
                <c:pt idx="5736">
                  <c:v>8635152.3113279678</c:v>
                </c:pt>
                <c:pt idx="5737">
                  <c:v>8635158.1630857196</c:v>
                </c:pt>
                <c:pt idx="5738">
                  <c:v>8635158.0353148729</c:v>
                </c:pt>
                <c:pt idx="5739">
                  <c:v>8635153.9223390445</c:v>
                </c:pt>
                <c:pt idx="5740">
                  <c:v>8635159.7850519307</c:v>
                </c:pt>
                <c:pt idx="5741">
                  <c:v>8635161.6623534616</c:v>
                </c:pt>
                <c:pt idx="5742">
                  <c:v>8635152.5736506414</c:v>
                </c:pt>
                <c:pt idx="5743">
                  <c:v>8635136.5077057946</c:v>
                </c:pt>
                <c:pt idx="5744">
                  <c:v>8635115.4588545393</c:v>
                </c:pt>
                <c:pt idx="5745">
                  <c:v>8635115.3545600791</c:v>
                </c:pt>
                <c:pt idx="5746">
                  <c:v>8635136.1947269086</c:v>
                </c:pt>
                <c:pt idx="5747">
                  <c:v>8635163.0210611839</c:v>
                </c:pt>
                <c:pt idx="5748">
                  <c:v>8635141.9839762039</c:v>
                </c:pt>
                <c:pt idx="5749">
                  <c:v>8635142.8883125298</c:v>
                </c:pt>
                <c:pt idx="5750">
                  <c:v>8635138.8092385605</c:v>
                </c:pt>
                <c:pt idx="5751">
                  <c:v>8635138.7215947807</c:v>
                </c:pt>
                <c:pt idx="5752">
                  <c:v>8635136.6420303024</c:v>
                </c:pt>
                <c:pt idx="5753">
                  <c:v>8635183.4283109177</c:v>
                </c:pt>
                <c:pt idx="5754">
                  <c:v>8635174.3730532322</c:v>
                </c:pt>
                <c:pt idx="5755">
                  <c:v>8635142.3842097223</c:v>
                </c:pt>
                <c:pt idx="5756">
                  <c:v>8635163.2498498186</c:v>
                </c:pt>
                <c:pt idx="5757">
                  <c:v>8635168.1622583102</c:v>
                </c:pt>
                <c:pt idx="5758">
                  <c:v>8635168.09071064</c:v>
                </c:pt>
                <c:pt idx="5759">
                  <c:v>8635170.0156313553</c:v>
                </c:pt>
                <c:pt idx="5760">
                  <c:v>8635180.9174440634</c:v>
                </c:pt>
                <c:pt idx="5761">
                  <c:v>8635155.9215616155</c:v>
                </c:pt>
                <c:pt idx="5762">
                  <c:v>8635151.8690022063</c:v>
                </c:pt>
                <c:pt idx="5763">
                  <c:v>8635151.8071106598</c:v>
                </c:pt>
                <c:pt idx="5764">
                  <c:v>8635147.7581412829</c:v>
                </c:pt>
                <c:pt idx="5765">
                  <c:v>8635147.699736651</c:v>
                </c:pt>
                <c:pt idx="5766">
                  <c:v>8635152.6290582865</c:v>
                </c:pt>
                <c:pt idx="5767">
                  <c:v>8635142.6018293947</c:v>
                </c:pt>
                <c:pt idx="5768">
                  <c:v>8635163.4897280019</c:v>
                </c:pt>
                <c:pt idx="5769">
                  <c:v>8635153.465604933</c:v>
                </c:pt>
                <c:pt idx="5770">
                  <c:v>8635130.4792224094</c:v>
                </c:pt>
                <c:pt idx="5771">
                  <c:v>8635152.3687898219</c:v>
                </c:pt>
                <c:pt idx="5772">
                  <c:v>8635152.3211122025</c:v>
                </c:pt>
                <c:pt idx="5773">
                  <c:v>8635149.2831638288</c:v>
                </c:pt>
                <c:pt idx="5774">
                  <c:v>8635132.2855847105</c:v>
                </c:pt>
                <c:pt idx="5775">
                  <c:v>8635121.2725582216</c:v>
                </c:pt>
                <c:pt idx="5776">
                  <c:v>8635137.1854780056</c:v>
                </c:pt>
                <c:pt idx="5777">
                  <c:v>8635155.7177080028</c:v>
                </c:pt>
                <c:pt idx="5778">
                  <c:v>8635159.677156793</c:v>
                </c:pt>
                <c:pt idx="5779">
                  <c:v>8635159.6486039739</c:v>
                </c:pt>
                <c:pt idx="5780">
                  <c:v>8635150.6459745504</c:v>
                </c:pt>
                <c:pt idx="5781">
                  <c:v>8635155.6050816514</c:v>
                </c:pt>
                <c:pt idx="5782">
                  <c:v>8635156.2025977913</c:v>
                </c:pt>
                <c:pt idx="5783">
                  <c:v>8635147.2129558977</c:v>
                </c:pt>
                <c:pt idx="5784">
                  <c:v>8635160.7860486638</c:v>
                </c:pt>
                <c:pt idx="5785">
                  <c:v>8635150.8107047901</c:v>
                </c:pt>
                <c:pt idx="5786">
                  <c:v>8635150.4340499956</c:v>
                </c:pt>
                <c:pt idx="5787">
                  <c:v>8635127.505848527</c:v>
                </c:pt>
                <c:pt idx="5788">
                  <c:v>8635140.4769505654</c:v>
                </c:pt>
                <c:pt idx="5789">
                  <c:v>8635157.436676573</c:v>
                </c:pt>
                <c:pt idx="5790">
                  <c:v>8635141.4883044828</c:v>
                </c:pt>
                <c:pt idx="5791">
                  <c:v>8635133.5174037945</c:v>
                </c:pt>
                <c:pt idx="5792">
                  <c:v>8635136.515608035</c:v>
                </c:pt>
                <c:pt idx="5793">
                  <c:v>8635136.1485157032</c:v>
                </c:pt>
                <c:pt idx="5794">
                  <c:v>8635148.1318954155</c:v>
                </c:pt>
                <c:pt idx="5795">
                  <c:v>8635164.1036266685</c:v>
                </c:pt>
                <c:pt idx="5796">
                  <c:v>8635159.1335117035</c:v>
                </c:pt>
                <c:pt idx="5797">
                  <c:v>8635144.1908559445</c:v>
                </c:pt>
                <c:pt idx="5798">
                  <c:v>8635132.2393826265</c:v>
                </c:pt>
                <c:pt idx="5799">
                  <c:v>8635144.2204864677</c:v>
                </c:pt>
                <c:pt idx="5800">
                  <c:v>8635144.2346698772</c:v>
                </c:pt>
                <c:pt idx="5801">
                  <c:v>8635170.1758712213</c:v>
                </c:pt>
                <c:pt idx="5802">
                  <c:v>8635173.1808817964</c:v>
                </c:pt>
                <c:pt idx="5803">
                  <c:v>8635154.2469211854</c:v>
                </c:pt>
                <c:pt idx="5804">
                  <c:v>8635148.2763000727</c:v>
                </c:pt>
                <c:pt idx="5805">
                  <c:v>8635148.2885699198</c:v>
                </c:pt>
                <c:pt idx="5806">
                  <c:v>8635158.2725759484</c:v>
                </c:pt>
                <c:pt idx="5807">
                  <c:v>8635157.9106679782</c:v>
                </c:pt>
                <c:pt idx="5808">
                  <c:v>8635164.9130443297</c:v>
                </c:pt>
                <c:pt idx="5809">
                  <c:v>8635142.9957545772</c:v>
                </c:pt>
                <c:pt idx="5810">
                  <c:v>8635142.0192299988</c:v>
                </c:pt>
                <c:pt idx="5811">
                  <c:v>8635153.6323458012</c:v>
                </c:pt>
                <c:pt idx="5812">
                  <c:v>8635155.2834817022</c:v>
                </c:pt>
                <c:pt idx="5813">
                  <c:v>8635152.3318555243</c:v>
                </c:pt>
                <c:pt idx="5814">
                  <c:v>8635151.9972491842</c:v>
                </c:pt>
                <c:pt idx="5815">
                  <c:v>8635156.034490766</c:v>
                </c:pt>
                <c:pt idx="5816">
                  <c:v>8635162.6885138582</c:v>
                </c:pt>
                <c:pt idx="5817">
                  <c:v>8635151.4021499474</c:v>
                </c:pt>
                <c:pt idx="5818">
                  <c:v>8635153.0885394141</c:v>
                </c:pt>
                <c:pt idx="5819">
                  <c:v>8635150.171133589</c:v>
                </c:pt>
                <c:pt idx="5820">
                  <c:v>8635144.2599884309</c:v>
                </c:pt>
                <c:pt idx="5821">
                  <c:v>8635143.9565922152</c:v>
                </c:pt>
                <c:pt idx="5822">
                  <c:v>8635156.6255427003</c:v>
                </c:pt>
                <c:pt idx="5823">
                  <c:v>8635146.3671914451</c:v>
                </c:pt>
                <c:pt idx="5824">
                  <c:v>8635157.058334386</c:v>
                </c:pt>
                <c:pt idx="5825">
                  <c:v>8635168.7546255477</c:v>
                </c:pt>
                <c:pt idx="5826">
                  <c:v>8635155.5285286363</c:v>
                </c:pt>
                <c:pt idx="5827">
                  <c:v>8635155.2735930718</c:v>
                </c:pt>
                <c:pt idx="5828">
                  <c:v>8635158.0175566226</c:v>
                </c:pt>
                <c:pt idx="5829">
                  <c:v>8635162.7630048338</c:v>
                </c:pt>
                <c:pt idx="5830">
                  <c:v>8635147.5712668151</c:v>
                </c:pt>
                <c:pt idx="5831">
                  <c:v>8635150.3358675428</c:v>
                </c:pt>
                <c:pt idx="5832">
                  <c:v>8635153.1069561131</c:v>
                </c:pt>
                <c:pt idx="5833">
                  <c:v>8635134.9430988226</c:v>
                </c:pt>
                <c:pt idx="5834">
                  <c:v>8635134.7350109518</c:v>
                </c:pt>
                <c:pt idx="5835">
                  <c:v>8635152.4825040102</c:v>
                </c:pt>
                <c:pt idx="5836">
                  <c:v>8635152.6594757568</c:v>
                </c:pt>
                <c:pt idx="5837">
                  <c:v>8635127.5280065332</c:v>
                </c:pt>
                <c:pt idx="5838">
                  <c:v>8635133.3155553825</c:v>
                </c:pt>
                <c:pt idx="5839">
                  <c:v>8635153.069512669</c:v>
                </c:pt>
                <c:pt idx="5840">
                  <c:v>8635166.8456866257</c:v>
                </c:pt>
                <c:pt idx="5841">
                  <c:v>8635166.6663208436</c:v>
                </c:pt>
                <c:pt idx="5842">
                  <c:v>8635155.522875268</c:v>
                </c:pt>
                <c:pt idx="5843">
                  <c:v>8635152.362017639</c:v>
                </c:pt>
                <c:pt idx="5844">
                  <c:v>8635153.1948000044</c:v>
                </c:pt>
                <c:pt idx="5845">
                  <c:v>8635150.0434812531</c:v>
                </c:pt>
                <c:pt idx="5846">
                  <c:v>8635146.8967287</c:v>
                </c:pt>
                <c:pt idx="5847">
                  <c:v>8635123.8104164526</c:v>
                </c:pt>
                <c:pt idx="5848">
                  <c:v>8635123.6640104558</c:v>
                </c:pt>
                <c:pt idx="5849">
                  <c:v>8635131.4993845243</c:v>
                </c:pt>
                <c:pt idx="5850">
                  <c:v>8635144.324816687</c:v>
                </c:pt>
                <c:pt idx="5851">
                  <c:v>8635123.2494242825</c:v>
                </c:pt>
                <c:pt idx="5852">
                  <c:v>8635136.0826384611</c:v>
                </c:pt>
                <c:pt idx="5853">
                  <c:v>8635148.9195741415</c:v>
                </c:pt>
                <c:pt idx="5854">
                  <c:v>8635126.8581739012</c:v>
                </c:pt>
                <c:pt idx="5855">
                  <c:v>8635126.7386627775</c:v>
                </c:pt>
                <c:pt idx="5856">
                  <c:v>8635131.6085591372</c:v>
                </c:pt>
                <c:pt idx="5857">
                  <c:v>8635165.4005186353</c:v>
                </c:pt>
                <c:pt idx="5858">
                  <c:v>8635159.3077711239</c:v>
                </c:pt>
                <c:pt idx="5859">
                  <c:v>8635142.248979019</c:v>
                </c:pt>
                <c:pt idx="5860">
                  <c:v>8635146.1343861502</c:v>
                </c:pt>
                <c:pt idx="5861">
                  <c:v>8635147.0311538149</c:v>
                </c:pt>
                <c:pt idx="5862">
                  <c:v>8635146.9335938022</c:v>
                </c:pt>
                <c:pt idx="5863">
                  <c:v>8635147.8360193167</c:v>
                </c:pt>
                <c:pt idx="5864">
                  <c:v>8635144.7523636408</c:v>
                </c:pt>
                <c:pt idx="5865">
                  <c:v>8635129.7049722522</c:v>
                </c:pt>
                <c:pt idx="5866">
                  <c:v>8635135.6012802813</c:v>
                </c:pt>
                <c:pt idx="5867">
                  <c:v>8635171.4159792326</c:v>
                </c:pt>
                <c:pt idx="5868">
                  <c:v>8635176.3199785333</c:v>
                </c:pt>
                <c:pt idx="5869">
                  <c:v>8635176.2403361406</c:v>
                </c:pt>
                <c:pt idx="5870">
                  <c:v>8635175.165773049</c:v>
                </c:pt>
                <c:pt idx="5871">
                  <c:v>8635164.1214553937</c:v>
                </c:pt>
                <c:pt idx="5872">
                  <c:v>8635141.1129281055</c:v>
                </c:pt>
                <c:pt idx="5873">
                  <c:v>8635147.0251884032</c:v>
                </c:pt>
                <c:pt idx="5874">
                  <c:v>8635148.9506886434</c:v>
                </c:pt>
                <c:pt idx="5875">
                  <c:v>8635139.9089976866</c:v>
                </c:pt>
                <c:pt idx="5876">
                  <c:v>8635139.8439867832</c:v>
                </c:pt>
                <c:pt idx="5877">
                  <c:v>8635137.7864412293</c:v>
                </c:pt>
                <c:pt idx="5878">
                  <c:v>8635139.7194851078</c:v>
                </c:pt>
                <c:pt idx="5879">
                  <c:v>8635163.5925936792</c:v>
                </c:pt>
                <c:pt idx="5880">
                  <c:v>8635165.5290913135</c:v>
                </c:pt>
                <c:pt idx="5881">
                  <c:v>8635139.5457590241</c:v>
                </c:pt>
                <c:pt idx="5882">
                  <c:v>8635116.555622343</c:v>
                </c:pt>
                <c:pt idx="5883">
                  <c:v>8635116.5025537368</c:v>
                </c:pt>
                <c:pt idx="5884">
                  <c:v>8635128.4173510466</c:v>
                </c:pt>
                <c:pt idx="5885">
                  <c:v>8635158.2831406854</c:v>
                </c:pt>
                <c:pt idx="5886">
                  <c:v>8635159.2316857204</c:v>
                </c:pt>
                <c:pt idx="5887">
                  <c:v>8635160.181620812</c:v>
                </c:pt>
                <c:pt idx="5888">
                  <c:v>8635166.1188832261</c:v>
                </c:pt>
                <c:pt idx="5889">
                  <c:v>8635157.0995266121</c:v>
                </c:pt>
                <c:pt idx="5890">
                  <c:v>8635157.0562030114</c:v>
                </c:pt>
                <c:pt idx="5891">
                  <c:v>8635140.0617972147</c:v>
                </c:pt>
                <c:pt idx="5892">
                  <c:v>8635124.0657898486</c:v>
                </c:pt>
                <c:pt idx="5893">
                  <c:v>8635124.0260765236</c:v>
                </c:pt>
                <c:pt idx="5894">
                  <c:v>8635130.9678646754</c:v>
                </c:pt>
                <c:pt idx="5895">
                  <c:v>8635133.9219736941</c:v>
                </c:pt>
                <c:pt idx="5896">
                  <c:v>8635146.8491042573</c:v>
                </c:pt>
                <c:pt idx="5897">
                  <c:v>8635146.8137381691</c:v>
                </c:pt>
                <c:pt idx="5898">
                  <c:v>8635143.7877976224</c:v>
                </c:pt>
                <c:pt idx="5899">
                  <c:v>8635133.7824739926</c:v>
                </c:pt>
                <c:pt idx="5900">
                  <c:v>8635139.7332239766</c:v>
                </c:pt>
                <c:pt idx="5901">
                  <c:v>8635153.6624586675</c:v>
                </c:pt>
                <c:pt idx="5902">
                  <c:v>8635142.6627211981</c:v>
                </c:pt>
                <c:pt idx="5903">
                  <c:v>8635142.6330015156</c:v>
                </c:pt>
                <c:pt idx="5904">
                  <c:v>8635128.6434035841</c:v>
                </c:pt>
                <c:pt idx="5905">
                  <c:v>8635127.6181636788</c:v>
                </c:pt>
                <c:pt idx="5906">
                  <c:v>8635132.5768938307</c:v>
                </c:pt>
                <c:pt idx="5907">
                  <c:v>8635144.5167648997</c:v>
                </c:pt>
                <c:pt idx="5908">
                  <c:v>8635158.4517800715</c:v>
                </c:pt>
                <c:pt idx="5909">
                  <c:v>8635165.4071665499</c:v>
                </c:pt>
                <c:pt idx="5910">
                  <c:v>8635165.3829045668</c:v>
                </c:pt>
                <c:pt idx="5911">
                  <c:v>8635145.4154453464</c:v>
                </c:pt>
                <c:pt idx="5912">
                  <c:v>8635138.4121887274</c:v>
                </c:pt>
                <c:pt idx="5913">
                  <c:v>8635144.3731154688</c:v>
                </c:pt>
                <c:pt idx="5914">
                  <c:v>8635133.38237077</c:v>
                </c:pt>
                <c:pt idx="5915">
                  <c:v>8635143.3333281428</c:v>
                </c:pt>
                <c:pt idx="5916">
                  <c:v>8635160.2652450316</c:v>
                </c:pt>
                <c:pt idx="5917">
                  <c:v>8635160.2454391085</c:v>
                </c:pt>
                <c:pt idx="5918">
                  <c:v>8635171.1953364797</c:v>
                </c:pt>
                <c:pt idx="5919">
                  <c:v>8635174.1682287343</c:v>
                </c:pt>
                <c:pt idx="5920">
                  <c:v>8635154.2061868049</c:v>
                </c:pt>
                <c:pt idx="5921">
                  <c:v>8635135.2418572754</c:v>
                </c:pt>
                <c:pt idx="5922">
                  <c:v>8635131.235946862</c:v>
                </c:pt>
                <c:pt idx="5923">
                  <c:v>8635132.2164978031</c:v>
                </c:pt>
                <c:pt idx="5924">
                  <c:v>8635132.2003299333</c:v>
                </c:pt>
                <c:pt idx="5925">
                  <c:v>8635141.1593725309</c:v>
                </c:pt>
                <c:pt idx="5926">
                  <c:v>8635140.1469209678</c:v>
                </c:pt>
                <c:pt idx="5927">
                  <c:v>8635115.2022426277</c:v>
                </c:pt>
                <c:pt idx="5928">
                  <c:v>8635116.1850394867</c:v>
                </c:pt>
                <c:pt idx="5929">
                  <c:v>8635144.0924919769</c:v>
                </c:pt>
                <c:pt idx="5930">
                  <c:v>8635143.0817108788</c:v>
                </c:pt>
                <c:pt idx="5931">
                  <c:v>8635143.0685121678</c:v>
                </c:pt>
                <c:pt idx="5932">
                  <c:v>8635128.09777808</c:v>
                </c:pt>
                <c:pt idx="5933">
                  <c:v>8635112.1302156448</c:v>
                </c:pt>
                <c:pt idx="5934">
                  <c:v>8635119.098476233</c:v>
                </c:pt>
                <c:pt idx="5935">
                  <c:v>8635125.0698879603</c:v>
                </c:pt>
                <c:pt idx="5936">
                  <c:v>8635141.0135762822</c:v>
                </c:pt>
                <c:pt idx="5937">
                  <c:v>8635162.940753391</c:v>
                </c:pt>
                <c:pt idx="5938">
                  <c:v>8635162.9299784396</c:v>
                </c:pt>
                <c:pt idx="5939">
                  <c:v>8635140.9812432211</c:v>
                </c:pt>
                <c:pt idx="5940">
                  <c:v>8635144.9598515853</c:v>
                </c:pt>
                <c:pt idx="5941">
                  <c:v>8635150.9331382867</c:v>
                </c:pt>
                <c:pt idx="5942">
                  <c:v>8635142.9459912218</c:v>
                </c:pt>
                <c:pt idx="5943">
                  <c:v>8635129.9731480498</c:v>
                </c:pt>
                <c:pt idx="5944">
                  <c:v>8635114.3821422439</c:v>
                </c:pt>
                <c:pt idx="5945">
                  <c:v>8635114.3626847733</c:v>
                </c:pt>
                <c:pt idx="5946">
                  <c:v>8635136.6552336328</c:v>
                </c:pt>
                <c:pt idx="5947">
                  <c:v>8635157.5672993641</c:v>
                </c:pt>
                <c:pt idx="5948">
                  <c:v>8635147.5671561547</c:v>
                </c:pt>
                <c:pt idx="5949">
                  <c:v>8635133.5790398233</c:v>
                </c:pt>
                <c:pt idx="5950">
                  <c:v>8635135.5468223467</c:v>
                </c:pt>
                <c:pt idx="5951">
                  <c:v>8635142.5013383664</c:v>
                </c:pt>
                <c:pt idx="5952">
                  <c:v>8635142.4762299284</c:v>
                </c:pt>
                <c:pt idx="5953">
                  <c:v>8635154.418173939</c:v>
                </c:pt>
                <c:pt idx="5954">
                  <c:v>8635132.4561988357</c:v>
                </c:pt>
                <c:pt idx="5955">
                  <c:v>8635110.4949000422</c:v>
                </c:pt>
                <c:pt idx="5956">
                  <c:v>8635125.4304608405</c:v>
                </c:pt>
                <c:pt idx="5957">
                  <c:v>8635131.3919080887</c:v>
                </c:pt>
                <c:pt idx="5958">
                  <c:v>8635133.989228433</c:v>
                </c:pt>
                <c:pt idx="5959">
                  <c:v>8635133.606240442</c:v>
                </c:pt>
                <c:pt idx="5960">
                  <c:v>8635126.2538527269</c:v>
                </c:pt>
                <c:pt idx="5961">
                  <c:v>8635114.5502227452</c:v>
                </c:pt>
                <c:pt idx="5962">
                  <c:v>8635138.7665274274</c:v>
                </c:pt>
                <c:pt idx="5963">
                  <c:v>8635142.062207181</c:v>
                </c:pt>
                <c:pt idx="5964">
                  <c:v>8635126.431109529</c:v>
                </c:pt>
                <c:pt idx="5965">
                  <c:v>8635141.3591150865</c:v>
                </c:pt>
                <c:pt idx="5966">
                  <c:v>8635140.3614996411</c:v>
                </c:pt>
                <c:pt idx="5967">
                  <c:v>8635129.4205932412</c:v>
                </c:pt>
                <c:pt idx="5968">
                  <c:v>8635111.1542165242</c:v>
                </c:pt>
                <c:pt idx="5969">
                  <c:v>8635113.8664063476</c:v>
                </c:pt>
                <c:pt idx="5970">
                  <c:v>8635127.5841670334</c:v>
                </c:pt>
                <c:pt idx="5971">
                  <c:v>8635132.9871251322</c:v>
                </c:pt>
                <c:pt idx="5972">
                  <c:v>8635143.4211828671</c:v>
                </c:pt>
                <c:pt idx="5973">
                  <c:v>8635141.9330184907</c:v>
                </c:pt>
                <c:pt idx="5974">
                  <c:v>8635133.1345806085</c:v>
                </c:pt>
                <c:pt idx="5975">
                  <c:v>8635140.3430973273</c:v>
                </c:pt>
                <c:pt idx="5976">
                  <c:v>8635150.5937576368</c:v>
                </c:pt>
                <c:pt idx="5977">
                  <c:v>8635139.9530591033</c:v>
                </c:pt>
                <c:pt idx="5978">
                  <c:v>8635136.9649797715</c:v>
                </c:pt>
                <c:pt idx="5979">
                  <c:v>8635144.0056907907</c:v>
                </c:pt>
                <c:pt idx="5980">
                  <c:v>8635141.7549899295</c:v>
                </c:pt>
                <c:pt idx="5981">
                  <c:v>8635132.5888374336</c:v>
                </c:pt>
                <c:pt idx="5982">
                  <c:v>8635131.4627486542</c:v>
                </c:pt>
                <c:pt idx="5983">
                  <c:v>8635121.4232528806</c:v>
                </c:pt>
                <c:pt idx="5984">
                  <c:v>8635127.0252217446</c:v>
                </c:pt>
                <c:pt idx="5985">
                  <c:v>8635144.66116287</c:v>
                </c:pt>
                <c:pt idx="5986">
                  <c:v>8635142.4203868229</c:v>
                </c:pt>
                <c:pt idx="5987">
                  <c:v>8635140.8691052403</c:v>
                </c:pt>
                <c:pt idx="5988">
                  <c:v>8635142.3824911416</c:v>
                </c:pt>
                <c:pt idx="5989">
                  <c:v>8635147.955536006</c:v>
                </c:pt>
                <c:pt idx="5990">
                  <c:v>8635141.2602122854</c:v>
                </c:pt>
                <c:pt idx="5991">
                  <c:v>8635147.6054328959</c:v>
                </c:pt>
                <c:pt idx="5992">
                  <c:v>8635152.031934103</c:v>
                </c:pt>
                <c:pt idx="5993">
                  <c:v>8635149.551934788</c:v>
                </c:pt>
                <c:pt idx="5994">
                  <c:v>8635155.1201768462</c:v>
                </c:pt>
                <c:pt idx="5995">
                  <c:v>8635139.4466516934</c:v>
                </c:pt>
                <c:pt idx="5996">
                  <c:v>8635141.7992191166</c:v>
                </c:pt>
                <c:pt idx="5997">
                  <c:v>8635144.227462057</c:v>
                </c:pt>
                <c:pt idx="5998">
                  <c:v>8635141.7436537277</c:v>
                </c:pt>
                <c:pt idx="5999">
                  <c:v>8635150.9252843708</c:v>
                </c:pt>
                <c:pt idx="6000">
                  <c:v>8635148.2216913272</c:v>
                </c:pt>
                <c:pt idx="6001">
                  <c:v>8635155.1957653966</c:v>
                </c:pt>
                <c:pt idx="6002">
                  <c:v>8635150.2908888273</c:v>
                </c:pt>
                <c:pt idx="6003">
                  <c:v>8635157.4348586816</c:v>
                </c:pt>
                <c:pt idx="6004">
                  <c:v>8635150.7008644752</c:v>
                </c:pt>
                <c:pt idx="6005">
                  <c:v>8635153.0196190923</c:v>
                </c:pt>
                <c:pt idx="6006">
                  <c:v>8635158.0355759244</c:v>
                </c:pt>
                <c:pt idx="6007">
                  <c:v>8635154.789456157</c:v>
                </c:pt>
                <c:pt idx="6008">
                  <c:v>8635141.6660860162</c:v>
                </c:pt>
                <c:pt idx="6009">
                  <c:v>8635137.6071734373</c:v>
                </c:pt>
                <c:pt idx="6010">
                  <c:v>8635152.2102883328</c:v>
                </c:pt>
                <c:pt idx="6011">
                  <c:v>8635154.9448499959</c:v>
                </c:pt>
                <c:pt idx="6012">
                  <c:v>8635164.7522904277</c:v>
                </c:pt>
                <c:pt idx="6013">
                  <c:v>8635158.3275004532</c:v>
                </c:pt>
                <c:pt idx="6014">
                  <c:v>8635154.9928029366</c:v>
                </c:pt>
                <c:pt idx="6015">
                  <c:v>8635155.7423340324</c:v>
                </c:pt>
                <c:pt idx="6016">
                  <c:v>8635162.1975123808</c:v>
                </c:pt>
                <c:pt idx="6017">
                  <c:v>8635169.7509377263</c:v>
                </c:pt>
                <c:pt idx="6018">
                  <c:v>8635169.4263678435</c:v>
                </c:pt>
                <c:pt idx="6019">
                  <c:v>8635171.8187961839</c:v>
                </c:pt>
                <c:pt idx="6020">
                  <c:v>8635171.3235631343</c:v>
                </c:pt>
                <c:pt idx="6021">
                  <c:v>8635167.5683330558</c:v>
                </c:pt>
                <c:pt idx="6022">
                  <c:v>8635171.8974954262</c:v>
                </c:pt>
                <c:pt idx="6023">
                  <c:v>8635162.0044025853</c:v>
                </c:pt>
                <c:pt idx="6024">
                  <c:v>8635164.1882398836</c:v>
                </c:pt>
                <c:pt idx="6025">
                  <c:v>8635171.0975912958</c:v>
                </c:pt>
                <c:pt idx="6026">
                  <c:v>8635183.1088965088</c:v>
                </c:pt>
                <c:pt idx="6027">
                  <c:v>8635183.8980738539</c:v>
                </c:pt>
                <c:pt idx="6028">
                  <c:v>8635179.8233841136</c:v>
                </c:pt>
                <c:pt idx="6029">
                  <c:v>8635178.8572167754</c:v>
                </c:pt>
                <c:pt idx="6030">
                  <c:v>8635168.6639725268</c:v>
                </c:pt>
                <c:pt idx="6031">
                  <c:v>8635171.1846662685</c:v>
                </c:pt>
                <c:pt idx="6032">
                  <c:v>8635174.8310169019</c:v>
                </c:pt>
                <c:pt idx="6033">
                  <c:v>8635177.6053356286</c:v>
                </c:pt>
                <c:pt idx="6034">
                  <c:v>8635171.5283595119</c:v>
                </c:pt>
                <c:pt idx="6035">
                  <c:v>8635167.1952776834</c:v>
                </c:pt>
                <c:pt idx="6036">
                  <c:v>8635166.9750928208</c:v>
                </c:pt>
                <c:pt idx="6037">
                  <c:v>8635169.4995318912</c:v>
                </c:pt>
                <c:pt idx="6038">
                  <c:v>8635173.149485521</c:v>
                </c:pt>
                <c:pt idx="6039">
                  <c:v>8635184.8996826615</c:v>
                </c:pt>
                <c:pt idx="6040">
                  <c:v>8635187.4313849732</c:v>
                </c:pt>
                <c:pt idx="6041">
                  <c:v>8635178.7582073957</c:v>
                </c:pt>
                <c:pt idx="6042">
                  <c:v>8635174.2081382368</c:v>
                </c:pt>
                <c:pt idx="6043">
                  <c:v>8635176.767871147</c:v>
                </c:pt>
                <c:pt idx="6044">
                  <c:v>8635173.1069569048</c:v>
                </c:pt>
                <c:pt idx="6045">
                  <c:v>8635180.5464818384</c:v>
                </c:pt>
                <c:pt idx="6046">
                  <c:v>8635179.7748951241</c:v>
                </c:pt>
                <c:pt idx="6047">
                  <c:v>8635185.752598241</c:v>
                </c:pt>
                <c:pt idx="6048">
                  <c:v>8635186.8900633398</c:v>
                </c:pt>
                <c:pt idx="6049">
                  <c:v>8635182.1862918306</c:v>
                </c:pt>
                <c:pt idx="6050">
                  <c:v>8635187.2210938465</c:v>
                </c:pt>
                <c:pt idx="6051">
                  <c:v>8635185.4204619545</c:v>
                </c:pt>
                <c:pt idx="6052">
                  <c:v>8635182.7614635993</c:v>
                </c:pt>
                <c:pt idx="6053">
                  <c:v>8635183.8586507831</c:v>
                </c:pt>
                <c:pt idx="6054">
                  <c:v>8635186.0938426349</c:v>
                </c:pt>
                <c:pt idx="6055">
                  <c:v>8635181.4882154986</c:v>
                </c:pt>
                <c:pt idx="6056">
                  <c:v>8635184.6250484157</c:v>
                </c:pt>
                <c:pt idx="6057">
                  <c:v>8635187.536538085</c:v>
                </c:pt>
                <c:pt idx="6058">
                  <c:v>8635178.6326198224</c:v>
                </c:pt>
                <c:pt idx="6059">
                  <c:v>8635173.4933267403</c:v>
                </c:pt>
                <c:pt idx="6060">
                  <c:v>8635168.1380375121</c:v>
                </c:pt>
                <c:pt idx="6061">
                  <c:v>8635193.8385051284</c:v>
                </c:pt>
                <c:pt idx="6062">
                  <c:v>8635207.3631535079</c:v>
                </c:pt>
                <c:pt idx="6063">
                  <c:v>8635202.105461875</c:v>
                </c:pt>
                <c:pt idx="6064">
                  <c:v>8635192.0160839893</c:v>
                </c:pt>
                <c:pt idx="6065">
                  <c:v>8635191.6781895924</c:v>
                </c:pt>
                <c:pt idx="6066">
                  <c:v>8635206.4457670525</c:v>
                </c:pt>
                <c:pt idx="6067">
                  <c:v>8635203.0572763197</c:v>
                </c:pt>
                <c:pt idx="6068">
                  <c:v>8635200.8213610891</c:v>
                </c:pt>
                <c:pt idx="6069">
                  <c:v>8635195.7464571297</c:v>
                </c:pt>
                <c:pt idx="6070">
                  <c:v>8635184.8379751109</c:v>
                </c:pt>
                <c:pt idx="6071">
                  <c:v>8635185.0361651592</c:v>
                </c:pt>
                <c:pt idx="6072">
                  <c:v>8635197.9670390598</c:v>
                </c:pt>
                <c:pt idx="6073">
                  <c:v>8635205.0623326506</c:v>
                </c:pt>
                <c:pt idx="6074">
                  <c:v>8635190.0077046026</c:v>
                </c:pt>
                <c:pt idx="6075">
                  <c:v>8635194.400523752</c:v>
                </c:pt>
                <c:pt idx="6076">
                  <c:v>8635189.5926799122</c:v>
                </c:pt>
                <c:pt idx="6077">
                  <c:v>8635194.8908256106</c:v>
                </c:pt>
                <c:pt idx="6078">
                  <c:v>8635193.3470015302</c:v>
                </c:pt>
                <c:pt idx="6079">
                  <c:v>8635202.8976937234</c:v>
                </c:pt>
                <c:pt idx="6080">
                  <c:v>8635206.5953641664</c:v>
                </c:pt>
                <c:pt idx="6081">
                  <c:v>8635209.4197665453</c:v>
                </c:pt>
                <c:pt idx="6082">
                  <c:v>8635209.0121357385</c:v>
                </c:pt>
                <c:pt idx="6083">
                  <c:v>8635204.7447657697</c:v>
                </c:pt>
                <c:pt idx="6084">
                  <c:v>8635203.5906132981</c:v>
                </c:pt>
                <c:pt idx="6085">
                  <c:v>8635202.1945844479</c:v>
                </c:pt>
                <c:pt idx="6086">
                  <c:v>8635197.9352977648</c:v>
                </c:pt>
                <c:pt idx="6087">
                  <c:v>8635192.8023839816</c:v>
                </c:pt>
                <c:pt idx="6088">
                  <c:v>8635198.7518955134</c:v>
                </c:pt>
                <c:pt idx="6089">
                  <c:v>8635208.4427219871</c:v>
                </c:pt>
                <c:pt idx="6090">
                  <c:v>8635204.3037494551</c:v>
                </c:pt>
                <c:pt idx="6091">
                  <c:v>8635211.2470979616</c:v>
                </c:pt>
                <c:pt idx="6092">
                  <c:v>8635208.3402116653</c:v>
                </c:pt>
                <c:pt idx="6093">
                  <c:v>8635215.1514399741</c:v>
                </c:pt>
                <c:pt idx="6094">
                  <c:v>8635214.109594604</c:v>
                </c:pt>
                <c:pt idx="6095">
                  <c:v>8635215.1772956979</c:v>
                </c:pt>
                <c:pt idx="6096">
                  <c:v>8635217.9908356797</c:v>
                </c:pt>
                <c:pt idx="6097">
                  <c:v>8635213.948383214</c:v>
                </c:pt>
                <c:pt idx="6098">
                  <c:v>8635214.6454832908</c:v>
                </c:pt>
                <c:pt idx="6099">
                  <c:v>8635209.1269259788</c:v>
                </c:pt>
                <c:pt idx="6100">
                  <c:v>8635201.7459351439</c:v>
                </c:pt>
                <c:pt idx="6101">
                  <c:v>8635200.471254319</c:v>
                </c:pt>
                <c:pt idx="6102">
                  <c:v>8635210.9188674707</c:v>
                </c:pt>
                <c:pt idx="6103">
                  <c:v>8635217.5101748556</c:v>
                </c:pt>
                <c:pt idx="6104">
                  <c:v>8635213.2656042594</c:v>
                </c:pt>
                <c:pt idx="6105">
                  <c:v>8635212.7705836911</c:v>
                </c:pt>
                <c:pt idx="6106">
                  <c:v>8635214.398106439</c:v>
                </c:pt>
                <c:pt idx="6107">
                  <c:v>8635193.2310454268</c:v>
                </c:pt>
                <c:pt idx="6108">
                  <c:v>8635190.7613808624</c:v>
                </c:pt>
                <c:pt idx="6109">
                  <c:v>8635193.4032753445</c:v>
                </c:pt>
                <c:pt idx="6110">
                  <c:v>8635194.1772699561</c:v>
                </c:pt>
                <c:pt idx="6111">
                  <c:v>8635189.7317063455</c:v>
                </c:pt>
                <c:pt idx="6112">
                  <c:v>8635196.0177864507</c:v>
                </c:pt>
                <c:pt idx="6113">
                  <c:v>8635203.7936982568</c:v>
                </c:pt>
                <c:pt idx="6114">
                  <c:v>8635207.3461396601</c:v>
                </c:pt>
                <c:pt idx="6115">
                  <c:v>8635198.0718760602</c:v>
                </c:pt>
                <c:pt idx="6116">
                  <c:v>8635197.889991425</c:v>
                </c:pt>
                <c:pt idx="6117">
                  <c:v>8635208.7896752805</c:v>
                </c:pt>
                <c:pt idx="6118">
                  <c:v>8635204.5012977365</c:v>
                </c:pt>
                <c:pt idx="6119">
                  <c:v>8635192.7226601541</c:v>
                </c:pt>
                <c:pt idx="6120">
                  <c:v>8635191.6575453524</c:v>
                </c:pt>
                <c:pt idx="6121">
                  <c:v>8635202.6669327617</c:v>
                </c:pt>
                <c:pt idx="6122">
                  <c:v>8635197.4893568512</c:v>
                </c:pt>
                <c:pt idx="6123">
                  <c:v>8635198.4112228826</c:v>
                </c:pt>
                <c:pt idx="6124">
                  <c:v>8635201.0861273091</c:v>
                </c:pt>
                <c:pt idx="6125">
                  <c:v>8635196.9101582859</c:v>
                </c:pt>
                <c:pt idx="6126">
                  <c:v>8635190.8619456179</c:v>
                </c:pt>
                <c:pt idx="6127">
                  <c:v>8635189.9129652549</c:v>
                </c:pt>
                <c:pt idx="6128">
                  <c:v>8635186.0883787703</c:v>
                </c:pt>
                <c:pt idx="6129">
                  <c:v>8635191.9818206001</c:v>
                </c:pt>
                <c:pt idx="6130">
                  <c:v>8635198.3490722757</c:v>
                </c:pt>
                <c:pt idx="6131">
                  <c:v>8635200.4780762605</c:v>
                </c:pt>
                <c:pt idx="6132">
                  <c:v>8635196.7397228014</c:v>
                </c:pt>
                <c:pt idx="6133">
                  <c:v>8635197.7351323944</c:v>
                </c:pt>
                <c:pt idx="6134">
                  <c:v>8635204.8239124808</c:v>
                </c:pt>
                <c:pt idx="6135">
                  <c:v>8635209.0351718049</c:v>
                </c:pt>
                <c:pt idx="6136">
                  <c:v>8635191.4345122445</c:v>
                </c:pt>
                <c:pt idx="6137">
                  <c:v>8635191.5183935147</c:v>
                </c:pt>
                <c:pt idx="6138">
                  <c:v>8635195.7003262602</c:v>
                </c:pt>
                <c:pt idx="6139">
                  <c:v>8635191.6651813015</c:v>
                </c:pt>
                <c:pt idx="6140">
                  <c:v>8635194.7210557982</c:v>
                </c:pt>
                <c:pt idx="6141">
                  <c:v>8635206.8571518287</c:v>
                </c:pt>
                <c:pt idx="6142">
                  <c:v>8635206.1503883824</c:v>
                </c:pt>
                <c:pt idx="6143">
                  <c:v>8635196.2281220034</c:v>
                </c:pt>
                <c:pt idx="6144">
                  <c:v>8635190.4051309582</c:v>
                </c:pt>
                <c:pt idx="6145">
                  <c:v>8635186.3305825256</c:v>
                </c:pt>
                <c:pt idx="6146">
                  <c:v>8635188.3516657595</c:v>
                </c:pt>
                <c:pt idx="6147">
                  <c:v>8635189.4906017818</c:v>
                </c:pt>
                <c:pt idx="6148">
                  <c:v>8635198.3564667273</c:v>
                </c:pt>
                <c:pt idx="6149">
                  <c:v>8635208.3365182914</c:v>
                </c:pt>
                <c:pt idx="6150">
                  <c:v>8635194.5196474195</c:v>
                </c:pt>
                <c:pt idx="6151">
                  <c:v>8635192.769724451</c:v>
                </c:pt>
                <c:pt idx="6152">
                  <c:v>8635189.1351790261</c:v>
                </c:pt>
                <c:pt idx="6153">
                  <c:v>8635194.5721058529</c:v>
                </c:pt>
                <c:pt idx="6154">
                  <c:v>8635199.7568978984</c:v>
                </c:pt>
                <c:pt idx="6155">
                  <c:v>8635196.7267490271</c:v>
                </c:pt>
                <c:pt idx="6156">
                  <c:v>8635194.8091374412</c:v>
                </c:pt>
                <c:pt idx="6157">
                  <c:v>8635207.9484544415</c:v>
                </c:pt>
                <c:pt idx="6158">
                  <c:v>8635196.2905364409</c:v>
                </c:pt>
                <c:pt idx="6159">
                  <c:v>8635192.7091864049</c:v>
                </c:pt>
                <c:pt idx="6160">
                  <c:v>8635177.9191032723</c:v>
                </c:pt>
                <c:pt idx="6161">
                  <c:v>8635185.1572468914</c:v>
                </c:pt>
                <c:pt idx="6162">
                  <c:v>8635198.1271199118</c:v>
                </c:pt>
                <c:pt idx="6163">
                  <c:v>8635208.5755173471</c:v>
                </c:pt>
                <c:pt idx="6164">
                  <c:v>8635214.1435071081</c:v>
                </c:pt>
                <c:pt idx="6165">
                  <c:v>8635196.5433288701</c:v>
                </c:pt>
                <c:pt idx="6166">
                  <c:v>8635192.9958543424</c:v>
                </c:pt>
                <c:pt idx="6167">
                  <c:v>8635188.5544745512</c:v>
                </c:pt>
                <c:pt idx="6168">
                  <c:v>8635196.8108682185</c:v>
                </c:pt>
                <c:pt idx="6169">
                  <c:v>8635204.1776424181</c:v>
                </c:pt>
                <c:pt idx="6170">
                  <c:v>8635200.6896249857</c:v>
                </c:pt>
                <c:pt idx="6171">
                  <c:v>8635184.3515456636</c:v>
                </c:pt>
                <c:pt idx="6172">
                  <c:v>8635193.0162310004</c:v>
                </c:pt>
                <c:pt idx="6173">
                  <c:v>8635189.8212919086</c:v>
                </c:pt>
                <c:pt idx="6174">
                  <c:v>8635194.6879478469</c:v>
                </c:pt>
                <c:pt idx="6175">
                  <c:v>8635199.2921639681</c:v>
                </c:pt>
                <c:pt idx="6176">
                  <c:v>8635202.9971476253</c:v>
                </c:pt>
                <c:pt idx="6177">
                  <c:v>8635207.7924492527</c:v>
                </c:pt>
                <c:pt idx="6178">
                  <c:v>8635200.7250640672</c:v>
                </c:pt>
                <c:pt idx="6179">
                  <c:v>8635191.7541786656</c:v>
                </c:pt>
                <c:pt idx="6180">
                  <c:v>8635188.8465630524</c:v>
                </c:pt>
                <c:pt idx="6181">
                  <c:v>8635193.6407204606</c:v>
                </c:pt>
                <c:pt idx="6182">
                  <c:v>8635189.5608892832</c:v>
                </c:pt>
                <c:pt idx="6183">
                  <c:v>8635184.5737499949</c:v>
                </c:pt>
                <c:pt idx="6184">
                  <c:v>8635193.6189762652</c:v>
                </c:pt>
                <c:pt idx="6185">
                  <c:v>8635203.7440101355</c:v>
                </c:pt>
                <c:pt idx="6186">
                  <c:v>8635204.9849966969</c:v>
                </c:pt>
                <c:pt idx="6187">
                  <c:v>8635201.9696065001</c:v>
                </c:pt>
                <c:pt idx="6188">
                  <c:v>8635197.0488044228</c:v>
                </c:pt>
                <c:pt idx="6189">
                  <c:v>8635177.2704009581</c:v>
                </c:pt>
                <c:pt idx="6190">
                  <c:v>8635181.4810443856</c:v>
                </c:pt>
                <c:pt idx="6191">
                  <c:v>8635195.3819358032</c:v>
                </c:pt>
                <c:pt idx="6192">
                  <c:v>8635182.4748732299</c:v>
                </c:pt>
                <c:pt idx="6193">
                  <c:v>8635180.609985454</c:v>
                </c:pt>
                <c:pt idx="6194">
                  <c:v>8635177.8313559815</c:v>
                </c:pt>
                <c:pt idx="6195">
                  <c:v>8635177.1249278728</c:v>
                </c:pt>
                <c:pt idx="6196">
                  <c:v>8635184.4649815261</c:v>
                </c:pt>
                <c:pt idx="6197">
                  <c:v>8635183.9115837645</c:v>
                </c:pt>
                <c:pt idx="6198">
                  <c:v>8635190.4040826801</c:v>
                </c:pt>
                <c:pt idx="6199">
                  <c:v>8635188.998889504</c:v>
                </c:pt>
                <c:pt idx="6200">
                  <c:v>8635172.3716328479</c:v>
                </c:pt>
                <c:pt idx="6201">
                  <c:v>8635169.7668690924</c:v>
                </c:pt>
                <c:pt idx="6202">
                  <c:v>8635177.1978825238</c:v>
                </c:pt>
                <c:pt idx="6203">
                  <c:v>8635205.6192726381</c:v>
                </c:pt>
                <c:pt idx="6204">
                  <c:v>8635215.1856852248</c:v>
                </c:pt>
                <c:pt idx="6205">
                  <c:v>8635201.9109753072</c:v>
                </c:pt>
                <c:pt idx="6206">
                  <c:v>8635196.3221795466</c:v>
                </c:pt>
                <c:pt idx="6207">
                  <c:v>8635191.8042989261</c:v>
                </c:pt>
                <c:pt idx="6208">
                  <c:v>8635189.3512177207</c:v>
                </c:pt>
                <c:pt idx="6209">
                  <c:v>8635177.0080983024</c:v>
                </c:pt>
                <c:pt idx="6210">
                  <c:v>8635181.6665138993</c:v>
                </c:pt>
                <c:pt idx="6211">
                  <c:v>8635186.3914174605</c:v>
                </c:pt>
                <c:pt idx="6212">
                  <c:v>8635193.8200870454</c:v>
                </c:pt>
                <c:pt idx="6213">
                  <c:v>8635202.3175733592</c:v>
                </c:pt>
                <c:pt idx="6214">
                  <c:v>8635205.9055019971</c:v>
                </c:pt>
                <c:pt idx="6215">
                  <c:v>8635203.5858366005</c:v>
                </c:pt>
                <c:pt idx="6216">
                  <c:v>8635207.3090882357</c:v>
                </c:pt>
                <c:pt idx="6217">
                  <c:v>8635198.1486314256</c:v>
                </c:pt>
                <c:pt idx="6218">
                  <c:v>8635185.0669852253</c:v>
                </c:pt>
                <c:pt idx="6219">
                  <c:v>8635180.01470224</c:v>
                </c:pt>
                <c:pt idx="6220">
                  <c:v>8635177.0137968846</c:v>
                </c:pt>
                <c:pt idx="6221">
                  <c:v>8635174.7181376461</c:v>
                </c:pt>
                <c:pt idx="6222">
                  <c:v>8635179.4606165532</c:v>
                </c:pt>
                <c:pt idx="6223">
                  <c:v>8635188.2512127068</c:v>
                </c:pt>
                <c:pt idx="6224">
                  <c:v>8635184.1558116302</c:v>
                </c:pt>
                <c:pt idx="6225">
                  <c:v>8635184.1049072668</c:v>
                </c:pt>
                <c:pt idx="6226">
                  <c:v>8635186.104704231</c:v>
                </c:pt>
                <c:pt idx="6227">
                  <c:v>8635185.1734652016</c:v>
                </c:pt>
                <c:pt idx="6228">
                  <c:v>8635182.9536019769</c:v>
                </c:pt>
                <c:pt idx="6229">
                  <c:v>8635189.7615435217</c:v>
                </c:pt>
                <c:pt idx="6230">
                  <c:v>8635176.711470969</c:v>
                </c:pt>
                <c:pt idx="6231">
                  <c:v>8635178.6615405418</c:v>
                </c:pt>
                <c:pt idx="6232">
                  <c:v>8635185.6499794461</c:v>
                </c:pt>
                <c:pt idx="6233">
                  <c:v>8635182.7352366447</c:v>
                </c:pt>
                <c:pt idx="6234">
                  <c:v>8635175.8916665521</c:v>
                </c:pt>
                <c:pt idx="6235">
                  <c:v>8635174.0815575235</c:v>
                </c:pt>
                <c:pt idx="6236">
                  <c:v>8635166.996002214</c:v>
                </c:pt>
                <c:pt idx="6237">
                  <c:v>8635170.9267393537</c:v>
                </c:pt>
                <c:pt idx="6238">
                  <c:v>8635175.9121797457</c:v>
                </c:pt>
                <c:pt idx="6239">
                  <c:v>8635181.9506192785</c:v>
                </c:pt>
                <c:pt idx="6240">
                  <c:v>8635187.0484646577</c:v>
                </c:pt>
                <c:pt idx="6241">
                  <c:v>8635182.240421908</c:v>
                </c:pt>
                <c:pt idx="6242">
                  <c:v>8635180.4725525845</c:v>
                </c:pt>
                <c:pt idx="6243">
                  <c:v>8635160.8281170186</c:v>
                </c:pt>
                <c:pt idx="6244">
                  <c:v>8635155.8253720608</c:v>
                </c:pt>
                <c:pt idx="6245">
                  <c:v>8635160.8401009515</c:v>
                </c:pt>
                <c:pt idx="6246">
                  <c:v>8635158.9393279366</c:v>
                </c:pt>
                <c:pt idx="6247">
                  <c:v>8635169.0445693303</c:v>
                </c:pt>
                <c:pt idx="6248">
                  <c:v>8635171.2351736296</c:v>
                </c:pt>
                <c:pt idx="6249">
                  <c:v>8635169.4934590831</c:v>
                </c:pt>
                <c:pt idx="6250">
                  <c:v>8635172.7814699728</c:v>
                </c:pt>
                <c:pt idx="6251">
                  <c:v>8635168.1504806671</c:v>
                </c:pt>
                <c:pt idx="6252">
                  <c:v>8635184.1347149834</c:v>
                </c:pt>
                <c:pt idx="6253">
                  <c:v>8635184.5863057356</c:v>
                </c:pt>
                <c:pt idx="6254">
                  <c:v>8635164.8167900406</c:v>
                </c:pt>
                <c:pt idx="6255">
                  <c:v>8635155.0596029945</c:v>
                </c:pt>
                <c:pt idx="6256">
                  <c:v>8635153.3212836497</c:v>
                </c:pt>
                <c:pt idx="6257">
                  <c:v>8635153.6247252822</c:v>
                </c:pt>
                <c:pt idx="6258">
                  <c:v>8635165.9277300797</c:v>
                </c:pt>
                <c:pt idx="6259">
                  <c:v>8635166.3266619928</c:v>
                </c:pt>
                <c:pt idx="6260">
                  <c:v>8635165.775376942</c:v>
                </c:pt>
                <c:pt idx="6261">
                  <c:v>8635173.2358353902</c:v>
                </c:pt>
                <c:pt idx="6262">
                  <c:v>8635174.4176551681</c:v>
                </c:pt>
                <c:pt idx="6263">
                  <c:v>8635172.6635745633</c:v>
                </c:pt>
                <c:pt idx="6264">
                  <c:v>8635164.9843838681</c:v>
                </c:pt>
                <c:pt idx="6265">
                  <c:v>8635157.3541280385</c:v>
                </c:pt>
                <c:pt idx="6266">
                  <c:v>8635157.7386543062</c:v>
                </c:pt>
                <c:pt idx="6267">
                  <c:v>8635158.1692993529</c:v>
                </c:pt>
                <c:pt idx="6268">
                  <c:v>8635166.61195812</c:v>
                </c:pt>
                <c:pt idx="6269">
                  <c:v>8635163.1472719014</c:v>
                </c:pt>
                <c:pt idx="6270">
                  <c:v>8635161.71664612</c:v>
                </c:pt>
                <c:pt idx="6271">
                  <c:v>8635158.985358417</c:v>
                </c:pt>
                <c:pt idx="6272">
                  <c:v>8635159.2915799171</c:v>
                </c:pt>
                <c:pt idx="6273">
                  <c:v>8635169.6050965283</c:v>
                </c:pt>
                <c:pt idx="6274">
                  <c:v>8635183.9491074551</c:v>
                </c:pt>
                <c:pt idx="6275">
                  <c:v>8635179.4168234263</c:v>
                </c:pt>
                <c:pt idx="6276">
                  <c:v>8635176.9206442833</c:v>
                </c:pt>
                <c:pt idx="6277">
                  <c:v>8635175.4633970559</c:v>
                </c:pt>
                <c:pt idx="6278">
                  <c:v>8635182.0150056314</c:v>
                </c:pt>
                <c:pt idx="6279">
                  <c:v>8635168.689593982</c:v>
                </c:pt>
                <c:pt idx="6280">
                  <c:v>8635143.4531230852</c:v>
                </c:pt>
                <c:pt idx="6281">
                  <c:v>8635141.1601831391</c:v>
                </c:pt>
                <c:pt idx="6282">
                  <c:v>8635150.5095975213</c:v>
                </c:pt>
                <c:pt idx="6283">
                  <c:v>8635142.9752134327</c:v>
                </c:pt>
                <c:pt idx="6284">
                  <c:v>8635141.4608129449</c:v>
                </c:pt>
                <c:pt idx="6285">
                  <c:v>8635145.9650691263</c:v>
                </c:pt>
                <c:pt idx="6286">
                  <c:v>8635165.4494826365</c:v>
                </c:pt>
                <c:pt idx="6287">
                  <c:v>8635161.074074775</c:v>
                </c:pt>
                <c:pt idx="6288">
                  <c:v>8635144.7881430853</c:v>
                </c:pt>
                <c:pt idx="6289">
                  <c:v>8635155.4291419555</c:v>
                </c:pt>
                <c:pt idx="6290">
                  <c:v>8635171.0869330838</c:v>
                </c:pt>
                <c:pt idx="6291">
                  <c:v>8635169.8515749536</c:v>
                </c:pt>
                <c:pt idx="6292">
                  <c:v>8635158.3481479846</c:v>
                </c:pt>
                <c:pt idx="6293">
                  <c:v>8635162.1717732251</c:v>
                </c:pt>
                <c:pt idx="6294">
                  <c:v>8635162.6960863043</c:v>
                </c:pt>
                <c:pt idx="6295">
                  <c:v>8635144.3413660545</c:v>
                </c:pt>
                <c:pt idx="6296">
                  <c:v>8635143.9528357685</c:v>
                </c:pt>
                <c:pt idx="6297">
                  <c:v>8635142.6081636269</c:v>
                </c:pt>
                <c:pt idx="6298">
                  <c:v>8635140.3062121216</c:v>
                </c:pt>
                <c:pt idx="6299">
                  <c:v>8635142.0250829272</c:v>
                </c:pt>
                <c:pt idx="6300">
                  <c:v>8635150.7511957269</c:v>
                </c:pt>
                <c:pt idx="6301">
                  <c:v>8635154.5334152412</c:v>
                </c:pt>
                <c:pt idx="6302">
                  <c:v>8635156.3582598735</c:v>
                </c:pt>
                <c:pt idx="6303">
                  <c:v>8635171.162270315</c:v>
                </c:pt>
                <c:pt idx="6304">
                  <c:v>8635170.065273447</c:v>
                </c:pt>
                <c:pt idx="6305">
                  <c:v>8635168.9997156169</c:v>
                </c:pt>
                <c:pt idx="6306">
                  <c:v>8635170.9521830622</c:v>
                </c:pt>
                <c:pt idx="6307">
                  <c:v>8635166.9593284838</c:v>
                </c:pt>
                <c:pt idx="6308">
                  <c:v>8635150.7009777892</c:v>
                </c:pt>
                <c:pt idx="6309">
                  <c:v>8635144.7831545118</c:v>
                </c:pt>
                <c:pt idx="6310">
                  <c:v>8635149.5019822512</c:v>
                </c:pt>
                <c:pt idx="6311">
                  <c:v>8635148.2818721794</c:v>
                </c:pt>
                <c:pt idx="6312">
                  <c:v>8635158.0507662836</c:v>
                </c:pt>
                <c:pt idx="6313">
                  <c:v>8635156.8995915484</c:v>
                </c:pt>
                <c:pt idx="6314">
                  <c:v>8635161.7563168872</c:v>
                </c:pt>
                <c:pt idx="6315">
                  <c:v>8635167.6408875547</c:v>
                </c:pt>
                <c:pt idx="6316">
                  <c:v>8635155.6319096815</c:v>
                </c:pt>
                <c:pt idx="6317">
                  <c:v>8635155.6029489767</c:v>
                </c:pt>
                <c:pt idx="6318">
                  <c:v>8635154.6075375546</c:v>
                </c:pt>
                <c:pt idx="6319">
                  <c:v>8635141.690924691</c:v>
                </c:pt>
                <c:pt idx="6320">
                  <c:v>8635136.4245146438</c:v>
                </c:pt>
                <c:pt idx="6321">
                  <c:v>8635145.1362055764</c:v>
                </c:pt>
                <c:pt idx="6322">
                  <c:v>8635155.8752069622</c:v>
                </c:pt>
                <c:pt idx="6323">
                  <c:v>8635162.6656633895</c:v>
                </c:pt>
                <c:pt idx="6324">
                  <c:v>8635154.552781526</c:v>
                </c:pt>
                <c:pt idx="6325">
                  <c:v>8635153.4432622734</c:v>
                </c:pt>
                <c:pt idx="6326">
                  <c:v>8635156.3487363998</c:v>
                </c:pt>
                <c:pt idx="6327">
                  <c:v>8635161.2766779568</c:v>
                </c:pt>
                <c:pt idx="6328">
                  <c:v>8635156.276644595</c:v>
                </c:pt>
                <c:pt idx="6329">
                  <c:v>8635145.3309925534</c:v>
                </c:pt>
                <c:pt idx="6330">
                  <c:v>8635136.4052511826</c:v>
                </c:pt>
                <c:pt idx="6331">
                  <c:v>8635144.0918189753</c:v>
                </c:pt>
                <c:pt idx="6332">
                  <c:v>8635142.8528256621</c:v>
                </c:pt>
                <c:pt idx="6333">
                  <c:v>8635139.6577800997</c:v>
                </c:pt>
                <c:pt idx="6334">
                  <c:v>8635138.488814665</c:v>
                </c:pt>
                <c:pt idx="6335">
                  <c:v>8635150.2985565551</c:v>
                </c:pt>
                <c:pt idx="6336">
                  <c:v>8635147.2040595859</c:v>
                </c:pt>
                <c:pt idx="6337">
                  <c:v>8635151.1116486154</c:v>
                </c:pt>
                <c:pt idx="6338">
                  <c:v>8635157.0414841082</c:v>
                </c:pt>
                <c:pt idx="6339">
                  <c:v>8635156.0306697562</c:v>
                </c:pt>
                <c:pt idx="6340">
                  <c:v>8635160.0277033672</c:v>
                </c:pt>
                <c:pt idx="6341">
                  <c:v>8635162.0613026358</c:v>
                </c:pt>
                <c:pt idx="6342">
                  <c:v>8635153.1686982438</c:v>
                </c:pt>
                <c:pt idx="6343">
                  <c:v>8635140.3195583224</c:v>
                </c:pt>
                <c:pt idx="6344">
                  <c:v>8635140.4412595816</c:v>
                </c:pt>
                <c:pt idx="6345">
                  <c:v>8635152.537243247</c:v>
                </c:pt>
                <c:pt idx="6346">
                  <c:v>8635151.712507572</c:v>
                </c:pt>
                <c:pt idx="6347">
                  <c:v>8635148.9198536053</c:v>
                </c:pt>
                <c:pt idx="6348">
                  <c:v>8635159.0951206964</c:v>
                </c:pt>
                <c:pt idx="6349">
                  <c:v>8635165.3095811028</c:v>
                </c:pt>
                <c:pt idx="6350">
                  <c:v>8635153.2787674405</c:v>
                </c:pt>
                <c:pt idx="6351">
                  <c:v>8635157.2110751737</c:v>
                </c:pt>
                <c:pt idx="6352">
                  <c:v>8635156.1945478376</c:v>
                </c:pt>
                <c:pt idx="6353">
                  <c:v>8635155.2071475051</c:v>
                </c:pt>
                <c:pt idx="6354">
                  <c:v>8635131.3455749024</c:v>
                </c:pt>
                <c:pt idx="6355">
                  <c:v>8635123.4436656963</c:v>
                </c:pt>
                <c:pt idx="6356">
                  <c:v>8635133.4920834787</c:v>
                </c:pt>
                <c:pt idx="6357">
                  <c:v>8635140.579127511</c:v>
                </c:pt>
                <c:pt idx="6358">
                  <c:v>8635143.7083118111</c:v>
                </c:pt>
                <c:pt idx="6359">
                  <c:v>8635126.9468791056</c:v>
                </c:pt>
                <c:pt idx="6360">
                  <c:v>8635126.1412662789</c:v>
                </c:pt>
                <c:pt idx="6361">
                  <c:v>8635122.3714705259</c:v>
                </c:pt>
                <c:pt idx="6362">
                  <c:v>8635134.556086665</c:v>
                </c:pt>
                <c:pt idx="6363">
                  <c:v>8635134.8134548478</c:v>
                </c:pt>
                <c:pt idx="6364">
                  <c:v>8635130.1132228803</c:v>
                </c:pt>
                <c:pt idx="6365">
                  <c:v>8635132.4037603866</c:v>
                </c:pt>
                <c:pt idx="6366">
                  <c:v>8635136.705728732</c:v>
                </c:pt>
                <c:pt idx="6367">
                  <c:v>8635135.7056307532</c:v>
                </c:pt>
                <c:pt idx="6368">
                  <c:v>8635133.7384448443</c:v>
                </c:pt>
                <c:pt idx="6369">
                  <c:v>8635136.777801834</c:v>
                </c:pt>
                <c:pt idx="6370">
                  <c:v>8635133.8697384559</c:v>
                </c:pt>
                <c:pt idx="6371">
                  <c:v>8635144.9282835461</c:v>
                </c:pt>
                <c:pt idx="6372">
                  <c:v>8635154.0208247695</c:v>
                </c:pt>
                <c:pt idx="6373">
                  <c:v>8635153.1807464194</c:v>
                </c:pt>
                <c:pt idx="6374">
                  <c:v>8635141.4116372429</c:v>
                </c:pt>
                <c:pt idx="6375">
                  <c:v>8635132.6531237047</c:v>
                </c:pt>
                <c:pt idx="6376">
                  <c:v>8635125.9087914843</c:v>
                </c:pt>
                <c:pt idx="6377">
                  <c:v>8635121.1779824644</c:v>
                </c:pt>
                <c:pt idx="6378">
                  <c:v>8635119.455789011</c:v>
                </c:pt>
                <c:pt idx="6379">
                  <c:v>8635126.7159698289</c:v>
                </c:pt>
                <c:pt idx="6380">
                  <c:v>8635126.0305019673</c:v>
                </c:pt>
                <c:pt idx="6381">
                  <c:v>8635151.2535938732</c:v>
                </c:pt>
                <c:pt idx="6382">
                  <c:v>8635157.5768763516</c:v>
                </c:pt>
                <c:pt idx="6383">
                  <c:v>8635150.9742172714</c:v>
                </c:pt>
                <c:pt idx="6384">
                  <c:v>8635146.3810028434</c:v>
                </c:pt>
                <c:pt idx="6385">
                  <c:v>8635142.8009874206</c:v>
                </c:pt>
                <c:pt idx="6386">
                  <c:v>8635151.1866311599</c:v>
                </c:pt>
                <c:pt idx="6387">
                  <c:v>8635150.6272326</c:v>
                </c:pt>
                <c:pt idx="6388">
                  <c:v>8635140.1266181543</c:v>
                </c:pt>
                <c:pt idx="6389">
                  <c:v>8635134.6201759335</c:v>
                </c:pt>
                <c:pt idx="6390">
                  <c:v>8635136.752386827</c:v>
                </c:pt>
                <c:pt idx="6391">
                  <c:v>8635134.9261996858</c:v>
                </c:pt>
                <c:pt idx="6392">
                  <c:v>8635143.0809802935</c:v>
                </c:pt>
                <c:pt idx="6393">
                  <c:v>8635139.3102369756</c:v>
                </c:pt>
                <c:pt idx="6394">
                  <c:v>8635138.5490861926</c:v>
                </c:pt>
                <c:pt idx="6395">
                  <c:v>8635142.7883042675</c:v>
                </c:pt>
                <c:pt idx="6396">
                  <c:v>8635147.0486808456</c:v>
                </c:pt>
                <c:pt idx="6397">
                  <c:v>8635147.3467576038</c:v>
                </c:pt>
                <c:pt idx="6398">
                  <c:v>8635133.7248368002</c:v>
                </c:pt>
                <c:pt idx="6399">
                  <c:v>8635117.1352041084</c:v>
                </c:pt>
                <c:pt idx="6400">
                  <c:v>8635125.457199702</c:v>
                </c:pt>
                <c:pt idx="6401">
                  <c:v>8635124.8360963929</c:v>
                </c:pt>
                <c:pt idx="6402">
                  <c:v>8635135.1855636202</c:v>
                </c:pt>
                <c:pt idx="6403">
                  <c:v>8635128.6252499335</c:v>
                </c:pt>
                <c:pt idx="6404">
                  <c:v>8635119.0945974495</c:v>
                </c:pt>
                <c:pt idx="6405">
                  <c:v>8635120.5330182109</c:v>
                </c:pt>
                <c:pt idx="6406">
                  <c:v>8635125.9700819384</c:v>
                </c:pt>
                <c:pt idx="6407">
                  <c:v>8635111.5084148496</c:v>
                </c:pt>
                <c:pt idx="6408">
                  <c:v>8635111.0015538111</c:v>
                </c:pt>
                <c:pt idx="6409">
                  <c:v>8635117.479118403</c:v>
                </c:pt>
                <c:pt idx="6410">
                  <c:v>8635139.9019995108</c:v>
                </c:pt>
                <c:pt idx="6411">
                  <c:v>8635139.0955525506</c:v>
                </c:pt>
                <c:pt idx="6412">
                  <c:v>8635132.6798125841</c:v>
                </c:pt>
                <c:pt idx="6413">
                  <c:v>8635131.2552112509</c:v>
                </c:pt>
                <c:pt idx="6414">
                  <c:v>8635117.5527031198</c:v>
                </c:pt>
                <c:pt idx="6415">
                  <c:v>8635117.1577734891</c:v>
                </c:pt>
                <c:pt idx="6416">
                  <c:v>8635120.4151802957</c:v>
                </c:pt>
                <c:pt idx="6417">
                  <c:v>8635143.6072749998</c:v>
                </c:pt>
                <c:pt idx="6418">
                  <c:v>8635136.948632678</c:v>
                </c:pt>
                <c:pt idx="6419">
                  <c:v>8635125.3311230149</c:v>
                </c:pt>
                <c:pt idx="6420">
                  <c:v>8635116.7197457775</c:v>
                </c:pt>
                <c:pt idx="6421">
                  <c:v>8635105.1397895738</c:v>
                </c:pt>
                <c:pt idx="6422">
                  <c:v>8635104.5304203015</c:v>
                </c:pt>
                <c:pt idx="6423">
                  <c:v>8635108.9169478137</c:v>
                </c:pt>
                <c:pt idx="6424">
                  <c:v>8635098.385051854</c:v>
                </c:pt>
                <c:pt idx="6425">
                  <c:v>8635110.7704881337</c:v>
                </c:pt>
                <c:pt idx="6426">
                  <c:v>8635126.1589524113</c:v>
                </c:pt>
                <c:pt idx="6427">
                  <c:v>8635128.6189744435</c:v>
                </c:pt>
                <c:pt idx="6428">
                  <c:v>8635133.0854472592</c:v>
                </c:pt>
                <c:pt idx="6429">
                  <c:v>8635132.5881297048</c:v>
                </c:pt>
                <c:pt idx="6430">
                  <c:v>8635135.0920985229</c:v>
                </c:pt>
                <c:pt idx="6431">
                  <c:v>8635119.6875530314</c:v>
                </c:pt>
                <c:pt idx="6432">
                  <c:v>8635115.248981284</c:v>
                </c:pt>
                <c:pt idx="6433">
                  <c:v>8635135.715551842</c:v>
                </c:pt>
                <c:pt idx="6434">
                  <c:v>8635134.2897327282</c:v>
                </c:pt>
                <c:pt idx="6435">
                  <c:v>8635141.8373623304</c:v>
                </c:pt>
                <c:pt idx="6436">
                  <c:v>8635141.4314792827</c:v>
                </c:pt>
                <c:pt idx="6437">
                  <c:v>8635147.6655411329</c:v>
                </c:pt>
                <c:pt idx="6438">
                  <c:v>8635145.3009472918</c:v>
                </c:pt>
                <c:pt idx="6439">
                  <c:v>8635127.6704381444</c:v>
                </c:pt>
                <c:pt idx="6440">
                  <c:v>8635111.0557915103</c:v>
                </c:pt>
                <c:pt idx="6441">
                  <c:v>8635114.3743027691</c:v>
                </c:pt>
                <c:pt idx="6442">
                  <c:v>8635115.7204662114</c:v>
                </c:pt>
                <c:pt idx="6443">
                  <c:v>8635115.0937423073</c:v>
                </c:pt>
                <c:pt idx="6444">
                  <c:v>8635114.4849568177</c:v>
                </c:pt>
                <c:pt idx="6445">
                  <c:v>8635114.8892695643</c:v>
                </c:pt>
                <c:pt idx="6446">
                  <c:v>8635110.332138475</c:v>
                </c:pt>
                <c:pt idx="6447">
                  <c:v>8635108.7784707826</c:v>
                </c:pt>
                <c:pt idx="6448">
                  <c:v>8635120.1845058352</c:v>
                </c:pt>
                <c:pt idx="6449">
                  <c:v>8635128.6190195363</c:v>
                </c:pt>
                <c:pt idx="6450">
                  <c:v>8635128.1075544544</c:v>
                </c:pt>
                <c:pt idx="6451">
                  <c:v>8635121.6367069948</c:v>
                </c:pt>
                <c:pt idx="6452">
                  <c:v>8635108.2104002349</c:v>
                </c:pt>
                <c:pt idx="6453">
                  <c:v>8635110.7286105063</c:v>
                </c:pt>
                <c:pt idx="6454">
                  <c:v>8635119.2342343125</c:v>
                </c:pt>
                <c:pt idx="6455">
                  <c:v>8635123.7702066265</c:v>
                </c:pt>
                <c:pt idx="6456">
                  <c:v>8635123.3404963035</c:v>
                </c:pt>
                <c:pt idx="6457">
                  <c:v>8635104.0054290798</c:v>
                </c:pt>
                <c:pt idx="6458">
                  <c:v>8635106.5869583674</c:v>
                </c:pt>
                <c:pt idx="6459">
                  <c:v>8635127.1020448357</c:v>
                </c:pt>
                <c:pt idx="6460">
                  <c:v>8635115.7671254966</c:v>
                </c:pt>
                <c:pt idx="6461">
                  <c:v>8635107.4301513322</c:v>
                </c:pt>
                <c:pt idx="6462">
                  <c:v>8635121.0084024351</c:v>
                </c:pt>
                <c:pt idx="6463">
                  <c:v>8635120.6576900333</c:v>
                </c:pt>
                <c:pt idx="6464">
                  <c:v>8635129.2779655624</c:v>
                </c:pt>
                <c:pt idx="6465">
                  <c:v>8635121.9773922861</c:v>
                </c:pt>
                <c:pt idx="6466">
                  <c:v>8635108.7123226132</c:v>
                </c:pt>
                <c:pt idx="6467">
                  <c:v>8635111.0460322592</c:v>
                </c:pt>
                <c:pt idx="6468">
                  <c:v>8635104.7784772441</c:v>
                </c:pt>
                <c:pt idx="6469">
                  <c:v>8635109.130607063</c:v>
                </c:pt>
                <c:pt idx="6470">
                  <c:v>8635108.8633117434</c:v>
                </c:pt>
                <c:pt idx="6471">
                  <c:v>8635117.2236342337</c:v>
                </c:pt>
                <c:pt idx="6472">
                  <c:v>8635112.9985219352</c:v>
                </c:pt>
                <c:pt idx="6473">
                  <c:v>8635107.4437680244</c:v>
                </c:pt>
                <c:pt idx="6474">
                  <c:v>8635094.9359289501</c:v>
                </c:pt>
                <c:pt idx="6475">
                  <c:v>8635081.448476702</c:v>
                </c:pt>
                <c:pt idx="6476">
                  <c:v>8635087.8896967582</c:v>
                </c:pt>
                <c:pt idx="6477">
                  <c:v>8635087.3764497656</c:v>
                </c:pt>
                <c:pt idx="6478">
                  <c:v>8635100.8170287441</c:v>
                </c:pt>
                <c:pt idx="6479">
                  <c:v>8635103.3196791392</c:v>
                </c:pt>
                <c:pt idx="6480">
                  <c:v>8635110.8144388776</c:v>
                </c:pt>
                <c:pt idx="6481">
                  <c:v>8635127.2835027352</c:v>
                </c:pt>
                <c:pt idx="6482">
                  <c:v>8635115.8874192219</c:v>
                </c:pt>
                <c:pt idx="6483">
                  <c:v>8635098.5301507544</c:v>
                </c:pt>
                <c:pt idx="6484">
                  <c:v>8635098.1112698335</c:v>
                </c:pt>
                <c:pt idx="6485">
                  <c:v>8635106.6652065516</c:v>
                </c:pt>
                <c:pt idx="6486">
                  <c:v>8635084.3656892814</c:v>
                </c:pt>
                <c:pt idx="6487">
                  <c:v>8635089.9556272291</c:v>
                </c:pt>
                <c:pt idx="6488">
                  <c:v>8635095.5565404706</c:v>
                </c:pt>
                <c:pt idx="6489">
                  <c:v>8635096.1898836643</c:v>
                </c:pt>
                <c:pt idx="6490">
                  <c:v>8635112.7639189363</c:v>
                </c:pt>
                <c:pt idx="6491">
                  <c:v>8635112.4220349826</c:v>
                </c:pt>
                <c:pt idx="6492">
                  <c:v>8635111.0942840502</c:v>
                </c:pt>
                <c:pt idx="6493">
                  <c:v>8635114.754252743</c:v>
                </c:pt>
                <c:pt idx="6494">
                  <c:v>8635097.5149242543</c:v>
                </c:pt>
                <c:pt idx="6495">
                  <c:v>8635089.2453617249</c:v>
                </c:pt>
                <c:pt idx="6496">
                  <c:v>8635098.9060859531</c:v>
                </c:pt>
                <c:pt idx="6497">
                  <c:v>8635104.5926869642</c:v>
                </c:pt>
                <c:pt idx="6498">
                  <c:v>8635104.313644208</c:v>
                </c:pt>
                <c:pt idx="6499">
                  <c:v>8635102.0512969326</c:v>
                </c:pt>
                <c:pt idx="6500">
                  <c:v>8635105.7705501895</c:v>
                </c:pt>
                <c:pt idx="6501">
                  <c:v>8635108.5016883127</c:v>
                </c:pt>
                <c:pt idx="6502">
                  <c:v>8635102.2793719508</c:v>
                </c:pt>
                <c:pt idx="6503">
                  <c:v>8635095.0685232542</c:v>
                </c:pt>
                <c:pt idx="6504">
                  <c:v>8635100.8079006691</c:v>
                </c:pt>
                <c:pt idx="6505">
                  <c:v>8635100.5801393334</c:v>
                </c:pt>
                <c:pt idx="6506">
                  <c:v>8635109.3196437582</c:v>
                </c:pt>
                <c:pt idx="6507">
                  <c:v>8635102.1352436393</c:v>
                </c:pt>
                <c:pt idx="6508">
                  <c:v>8635108.8959344234</c:v>
                </c:pt>
                <c:pt idx="6509">
                  <c:v>8635111.6800360046</c:v>
                </c:pt>
                <c:pt idx="6510">
                  <c:v>8635104.5135526508</c:v>
                </c:pt>
                <c:pt idx="6511">
                  <c:v>8635100.3396187164</c:v>
                </c:pt>
                <c:pt idx="6512">
                  <c:v>8635100.1537085474</c:v>
                </c:pt>
                <c:pt idx="6513">
                  <c:v>8635095.990563225</c:v>
                </c:pt>
                <c:pt idx="6514">
                  <c:v>8635090.8369450625</c:v>
                </c:pt>
                <c:pt idx="6515">
                  <c:v>8635103.269295685</c:v>
                </c:pt>
                <c:pt idx="6516">
                  <c:v>8635112.7293389179</c:v>
                </c:pt>
                <c:pt idx="6517">
                  <c:v>8635110.5964384414</c:v>
                </c:pt>
                <c:pt idx="6518">
                  <c:v>8635099.1663897131</c:v>
                </c:pt>
                <c:pt idx="6519">
                  <c:v>8635098.7020087112</c:v>
                </c:pt>
                <c:pt idx="6520">
                  <c:v>8635077.6830499265</c:v>
                </c:pt>
                <c:pt idx="6521">
                  <c:v>8635096.4926184881</c:v>
                </c:pt>
                <c:pt idx="6522">
                  <c:v>8635114.9647949487</c:v>
                </c:pt>
                <c:pt idx="6523">
                  <c:v>8635119.8512628861</c:v>
                </c:pt>
                <c:pt idx="6524">
                  <c:v>8635103.832060311</c:v>
                </c:pt>
                <c:pt idx="6525">
                  <c:v>8635092.4531430844</c:v>
                </c:pt>
                <c:pt idx="6526">
                  <c:v>8635092.0384022593</c:v>
                </c:pt>
                <c:pt idx="6527">
                  <c:v>8635107.5656243004</c:v>
                </c:pt>
                <c:pt idx="6528">
                  <c:v>8635113.1480457075</c:v>
                </c:pt>
                <c:pt idx="6529">
                  <c:v>8635114.7591348942</c:v>
                </c:pt>
                <c:pt idx="6530">
                  <c:v>8635106.4248012621</c:v>
                </c:pt>
                <c:pt idx="6531">
                  <c:v>8635085.1578592546</c:v>
                </c:pt>
                <c:pt idx="6532">
                  <c:v>8635068.8793383967</c:v>
                </c:pt>
                <c:pt idx="6533">
                  <c:v>8635068.5408511814</c:v>
                </c:pt>
                <c:pt idx="6534">
                  <c:v>8635078.1683226861</c:v>
                </c:pt>
                <c:pt idx="6535">
                  <c:v>8635078.8445420545</c:v>
                </c:pt>
                <c:pt idx="6536">
                  <c:v>8635070.569252653</c:v>
                </c:pt>
                <c:pt idx="6537">
                  <c:v>8635080.2241196297</c:v>
                </c:pt>
                <c:pt idx="6538">
                  <c:v>8635077.940084435</c:v>
                </c:pt>
                <c:pt idx="6539">
                  <c:v>8635088.6075557675</c:v>
                </c:pt>
                <c:pt idx="6540">
                  <c:v>8635088.331274014</c:v>
                </c:pt>
                <c:pt idx="6541">
                  <c:v>8635101.0060134158</c:v>
                </c:pt>
                <c:pt idx="6542">
                  <c:v>8635099.7496765424</c:v>
                </c:pt>
                <c:pt idx="6543">
                  <c:v>8635104.4745383244</c:v>
                </c:pt>
                <c:pt idx="6544">
                  <c:v>8635101.2416494153</c:v>
                </c:pt>
                <c:pt idx="6545">
                  <c:v>8635101.0026662108</c:v>
                </c:pt>
                <c:pt idx="6546">
                  <c:v>8635100.7705157846</c:v>
                </c:pt>
                <c:pt idx="6547">
                  <c:v>8635099.5493800752</c:v>
                </c:pt>
                <c:pt idx="6548">
                  <c:v>8635091.3653362673</c:v>
                </c:pt>
                <c:pt idx="6549">
                  <c:v>8635088.165670082</c:v>
                </c:pt>
                <c:pt idx="6550">
                  <c:v>8635095.9239284508</c:v>
                </c:pt>
                <c:pt idx="6551">
                  <c:v>8635092.7362561114</c:v>
                </c:pt>
                <c:pt idx="6552">
                  <c:v>8635078.6024924964</c:v>
                </c:pt>
                <c:pt idx="6553">
                  <c:v>8635078.4130061567</c:v>
                </c:pt>
                <c:pt idx="6554">
                  <c:v>8635082.2114195824</c:v>
                </c:pt>
                <c:pt idx="6555">
                  <c:v>8635093.9800558519</c:v>
                </c:pt>
                <c:pt idx="6556">
                  <c:v>8635096.7932159994</c:v>
                </c:pt>
                <c:pt idx="6557">
                  <c:v>8635092.642001057</c:v>
                </c:pt>
                <c:pt idx="6558">
                  <c:v>8635083.517512694</c:v>
                </c:pt>
                <c:pt idx="6559">
                  <c:v>8635072.4064739086</c:v>
                </c:pt>
                <c:pt idx="6560">
                  <c:v>8635072.2518038508</c:v>
                </c:pt>
                <c:pt idx="6561">
                  <c:v>8635065.1322205793</c:v>
                </c:pt>
                <c:pt idx="6562">
                  <c:v>8635065.9818867743</c:v>
                </c:pt>
                <c:pt idx="6563">
                  <c:v>8635086.748098474</c:v>
                </c:pt>
                <c:pt idx="6564">
                  <c:v>8635104.531495858</c:v>
                </c:pt>
                <c:pt idx="6565">
                  <c:v>8635107.3845506273</c:v>
                </c:pt>
                <c:pt idx="6566">
                  <c:v>8635094.3115420379</c:v>
                </c:pt>
                <c:pt idx="6567">
                  <c:v>8635094.1852836944</c:v>
                </c:pt>
                <c:pt idx="6568">
                  <c:v>8635093.0670164153</c:v>
                </c:pt>
                <c:pt idx="6569">
                  <c:v>8635083.6472019535</c:v>
                </c:pt>
                <c:pt idx="6570">
                  <c:v>8635075.5762498751</c:v>
                </c:pt>
                <c:pt idx="6571">
                  <c:v>8635088.0761830881</c:v>
                </c:pt>
                <c:pt idx="6572">
                  <c:v>8635084.9990106076</c:v>
                </c:pt>
                <c:pt idx="6573">
                  <c:v>8635080.5887232181</c:v>
                </c:pt>
                <c:pt idx="6574">
                  <c:v>8635080.5132077318</c:v>
                </c:pt>
                <c:pt idx="6575">
                  <c:v>8635100.0120790768</c:v>
                </c:pt>
                <c:pt idx="6576">
                  <c:v>8635106.5797682833</c:v>
                </c:pt>
                <c:pt idx="6577">
                  <c:v>8635084.2861438226</c:v>
                </c:pt>
                <c:pt idx="6578">
                  <c:v>8635088.8852548134</c:v>
                </c:pt>
                <c:pt idx="6579">
                  <c:v>8635097.4776494913</c:v>
                </c:pt>
                <c:pt idx="6580">
                  <c:v>8635085.1727109589</c:v>
                </c:pt>
                <c:pt idx="6581">
                  <c:v>8635084.8253503814</c:v>
                </c:pt>
                <c:pt idx="6582">
                  <c:v>8635077.5186462197</c:v>
                </c:pt>
                <c:pt idx="6583">
                  <c:v>8635076.1952627786</c:v>
                </c:pt>
                <c:pt idx="6584">
                  <c:v>8635071.8944231085</c:v>
                </c:pt>
                <c:pt idx="6585">
                  <c:v>8635067.6026922502</c:v>
                </c:pt>
                <c:pt idx="6586">
                  <c:v>8635077.2583417334</c:v>
                </c:pt>
                <c:pt idx="6587">
                  <c:v>8635081.9445290398</c:v>
                </c:pt>
                <c:pt idx="6588">
                  <c:v>8635081.6610153578</c:v>
                </c:pt>
                <c:pt idx="6589">
                  <c:v>8635080.3900005333</c:v>
                </c:pt>
                <c:pt idx="6590">
                  <c:v>8635076.1400381085</c:v>
                </c:pt>
                <c:pt idx="6591">
                  <c:v>8635079.8625875451</c:v>
                </c:pt>
                <c:pt idx="6592">
                  <c:v>8635076.6233154759</c:v>
                </c:pt>
                <c:pt idx="6593">
                  <c:v>8635061.4439820852</c:v>
                </c:pt>
                <c:pt idx="6594">
                  <c:v>8635067.1794058233</c:v>
                </c:pt>
                <c:pt idx="6595">
                  <c:v>8635066.9479995426</c:v>
                </c:pt>
                <c:pt idx="6596">
                  <c:v>8635062.7407860048</c:v>
                </c:pt>
                <c:pt idx="6597">
                  <c:v>8635053.5619736444</c:v>
                </c:pt>
                <c:pt idx="6598">
                  <c:v>8635087.2004320286</c:v>
                </c:pt>
                <c:pt idx="6599">
                  <c:v>8635088.985578889</c:v>
                </c:pt>
                <c:pt idx="6600">
                  <c:v>8635068.8733169325</c:v>
                </c:pt>
                <c:pt idx="6601">
                  <c:v>8635068.6788728554</c:v>
                </c:pt>
                <c:pt idx="6602">
                  <c:v>8635068.489987433</c:v>
                </c:pt>
                <c:pt idx="6603">
                  <c:v>8635072.2889166921</c:v>
                </c:pt>
                <c:pt idx="6604">
                  <c:v>8635085.0535196718</c:v>
                </c:pt>
                <c:pt idx="6605">
                  <c:v>8635085.8759732507</c:v>
                </c:pt>
                <c:pt idx="6606">
                  <c:v>8635071.7693319693</c:v>
                </c:pt>
                <c:pt idx="6607">
                  <c:v>8635069.6147375442</c:v>
                </c:pt>
                <c:pt idx="6608">
                  <c:v>8635074.4340322353</c:v>
                </c:pt>
                <c:pt idx="6609">
                  <c:v>8635074.2798500285</c:v>
                </c:pt>
                <c:pt idx="6610">
                  <c:v>8635062.1828493997</c:v>
                </c:pt>
                <c:pt idx="6611">
                  <c:v>8635056.0637459494</c:v>
                </c:pt>
                <c:pt idx="6612">
                  <c:v>8635059.9048216175</c:v>
                </c:pt>
                <c:pt idx="6613">
                  <c:v>8635072.7103489749</c:v>
                </c:pt>
                <c:pt idx="6614">
                  <c:v>8635080.5417880937</c:v>
                </c:pt>
                <c:pt idx="6615">
                  <c:v>8635082.4034297895</c:v>
                </c:pt>
                <c:pt idx="6616">
                  <c:v>8635082.2775721736</c:v>
                </c:pt>
                <c:pt idx="6617">
                  <c:v>8635076.1817076374</c:v>
                </c:pt>
                <c:pt idx="6618">
                  <c:v>8635055.1553291418</c:v>
                </c:pt>
                <c:pt idx="6619">
                  <c:v>8635051.0575597007</c:v>
                </c:pt>
                <c:pt idx="6620">
                  <c:v>8635068.8662971761</c:v>
                </c:pt>
                <c:pt idx="6621">
                  <c:v>8635080.7046292014</c:v>
                </c:pt>
                <c:pt idx="6622">
                  <c:v>8635080.5988699775</c:v>
                </c:pt>
                <c:pt idx="6623">
                  <c:v>8635070.5401356276</c:v>
                </c:pt>
                <c:pt idx="6624">
                  <c:v>8635078.4051337633</c:v>
                </c:pt>
                <c:pt idx="6625">
                  <c:v>8635091.2509782035</c:v>
                </c:pt>
                <c:pt idx="6626">
                  <c:v>8635085.1832038313</c:v>
                </c:pt>
                <c:pt idx="6627">
                  <c:v>8635079.118122261</c:v>
                </c:pt>
                <c:pt idx="6628">
                  <c:v>8635084.0072462615</c:v>
                </c:pt>
                <c:pt idx="6629">
                  <c:v>8635083.9209142532</c:v>
                </c:pt>
                <c:pt idx="6630">
                  <c:v>8635081.8458519075</c:v>
                </c:pt>
                <c:pt idx="6631">
                  <c:v>8635067.8260016833</c:v>
                </c:pt>
                <c:pt idx="6632">
                  <c:v>8635062.7688700669</c:v>
                </c:pt>
                <c:pt idx="6633">
                  <c:v>8635061.6963955425</c:v>
                </c:pt>
                <c:pt idx="6634">
                  <c:v>8635073.5688984171</c:v>
                </c:pt>
                <c:pt idx="6635">
                  <c:v>8635085.4435316715</c:v>
                </c:pt>
                <c:pt idx="6636">
                  <c:v>8635085.3730576932</c:v>
                </c:pt>
                <c:pt idx="6637">
                  <c:v>8635088.2913916744</c:v>
                </c:pt>
                <c:pt idx="6638">
                  <c:v>8635080.2601043116</c:v>
                </c:pt>
                <c:pt idx="6639">
                  <c:v>8635070.2395224273</c:v>
                </c:pt>
                <c:pt idx="6640">
                  <c:v>8635070.1767667457</c:v>
                </c:pt>
                <c:pt idx="6641">
                  <c:v>8635071.1114021875</c:v>
                </c:pt>
                <c:pt idx="6642">
                  <c:v>8635082.999353515</c:v>
                </c:pt>
                <c:pt idx="6643">
                  <c:v>8635082.9418244939</c:v>
                </c:pt>
                <c:pt idx="6644">
                  <c:v>8635086.8683290556</c:v>
                </c:pt>
                <c:pt idx="6645">
                  <c:v>8635085.8184433375</c:v>
                </c:pt>
                <c:pt idx="6646">
                  <c:v>8635089.7480952609</c:v>
                </c:pt>
                <c:pt idx="6647">
                  <c:v>8635072.7717123888</c:v>
                </c:pt>
                <c:pt idx="6648">
                  <c:v>8635077.6999332234</c:v>
                </c:pt>
                <c:pt idx="6649">
                  <c:v>8635088.6031574029</c:v>
                </c:pt>
                <c:pt idx="6650">
                  <c:v>8635088.5561946873</c:v>
                </c:pt>
                <c:pt idx="6651">
                  <c:v>8635087.5149770658</c:v>
                </c:pt>
                <c:pt idx="6652">
                  <c:v>8635077.5146913752</c:v>
                </c:pt>
                <c:pt idx="6653">
                  <c:v>8635057.5597025938</c:v>
                </c:pt>
                <c:pt idx="6654">
                  <c:v>8635049.5531078652</c:v>
                </c:pt>
                <c:pt idx="6655">
                  <c:v>8635045.5300965793</c:v>
                </c:pt>
                <c:pt idx="6656">
                  <c:v>8635070.3805554323</c:v>
                </c:pt>
                <c:pt idx="6657">
                  <c:v>8635070.3422194086</c:v>
                </c:pt>
                <c:pt idx="6658">
                  <c:v>8635084.2433307208</c:v>
                </c:pt>
                <c:pt idx="6659">
                  <c:v>8635067.2820125967</c:v>
                </c:pt>
                <c:pt idx="6660">
                  <c:v>8635064.2600803152</c:v>
                </c:pt>
                <c:pt idx="6661">
                  <c:v>8635075.1775033381</c:v>
                </c:pt>
                <c:pt idx="6662">
                  <c:v>8635077.1355327815</c:v>
                </c:pt>
                <c:pt idx="6663">
                  <c:v>8635083.0768947583</c:v>
                </c:pt>
                <c:pt idx="6664">
                  <c:v>8635083.0455992371</c:v>
                </c:pt>
                <c:pt idx="6665">
                  <c:v>8635077.0416207183</c:v>
                </c:pt>
                <c:pt idx="6666">
                  <c:v>8635061.0825481825</c:v>
                </c:pt>
                <c:pt idx="6667">
                  <c:v>8635073.6569326799</c:v>
                </c:pt>
                <c:pt idx="6668">
                  <c:v>8635083.5947260242</c:v>
                </c:pt>
                <c:pt idx="6669">
                  <c:v>8635076.6079127807</c:v>
                </c:pt>
                <c:pt idx="6670">
                  <c:v>8635063.3083671089</c:v>
                </c:pt>
                <c:pt idx="6671">
                  <c:v>8635062.9617699943</c:v>
                </c:pt>
                <c:pt idx="6672">
                  <c:v>8635070.5898392294</c:v>
                </c:pt>
                <c:pt idx="6673">
                  <c:v>8635067.6156340949</c:v>
                </c:pt>
                <c:pt idx="6674">
                  <c:v>8635057.3322785217</c:v>
                </c:pt>
                <c:pt idx="6675">
                  <c:v>8635061.9921959043</c:v>
                </c:pt>
                <c:pt idx="6676">
                  <c:v>8635051.7273102291</c:v>
                </c:pt>
                <c:pt idx="6677">
                  <c:v>8635049.4360083453</c:v>
                </c:pt>
                <c:pt idx="6678">
                  <c:v>8635049.14447462</c:v>
                </c:pt>
                <c:pt idx="6679">
                  <c:v>8635056.1700065341</c:v>
                </c:pt>
                <c:pt idx="6680">
                  <c:v>8635073.8058446832</c:v>
                </c:pt>
                <c:pt idx="6681">
                  <c:v>8635078.5071253441</c:v>
                </c:pt>
                <c:pt idx="6682">
                  <c:v>8635058.3265417125</c:v>
                </c:pt>
                <c:pt idx="6683">
                  <c:v>8635046.1183803417</c:v>
                </c:pt>
                <c:pt idx="6684">
                  <c:v>8635050.1866925377</c:v>
                </c:pt>
                <c:pt idx="6685">
                  <c:v>8635049.9306292385</c:v>
                </c:pt>
                <c:pt idx="6686">
                  <c:v>8635063.959704766</c:v>
                </c:pt>
                <c:pt idx="6687">
                  <c:v>8635064.0479212534</c:v>
                </c:pt>
                <c:pt idx="6688">
                  <c:v>8635049.1997566745</c:v>
                </c:pt>
                <c:pt idx="6689">
                  <c:v>8635042.3138669208</c:v>
                </c:pt>
                <c:pt idx="6690">
                  <c:v>8635041.059588192</c:v>
                </c:pt>
                <c:pt idx="6691">
                  <c:v>8635033.8391648885</c:v>
                </c:pt>
                <c:pt idx="6692">
                  <c:v>8635033.5950611364</c:v>
                </c:pt>
                <c:pt idx="6693">
                  <c:v>8635043.3138327766</c:v>
                </c:pt>
                <c:pt idx="6694">
                  <c:v>8635055.0305548478</c:v>
                </c:pt>
                <c:pt idx="6695">
                  <c:v>8635056.7979662381</c:v>
                </c:pt>
                <c:pt idx="6696">
                  <c:v>8635049.6114772633</c:v>
                </c:pt>
                <c:pt idx="6697">
                  <c:v>8635033.8104172219</c:v>
                </c:pt>
                <c:pt idx="6698">
                  <c:v>8635033.5955995619</c:v>
                </c:pt>
                <c:pt idx="6699">
                  <c:v>8635034.382511612</c:v>
                </c:pt>
                <c:pt idx="6700">
                  <c:v>8635041.1489164326</c:v>
                </c:pt>
                <c:pt idx="6701">
                  <c:v>8635054.8902247157</c:v>
                </c:pt>
                <c:pt idx="6702">
                  <c:v>8635061.6680430882</c:v>
                </c:pt>
                <c:pt idx="6703">
                  <c:v>8635064.4689783975</c:v>
                </c:pt>
                <c:pt idx="6704">
                  <c:v>8635056.323771216</c:v>
                </c:pt>
                <c:pt idx="6705">
                  <c:v>8635056.148419464</c:v>
                </c:pt>
                <c:pt idx="6706">
                  <c:v>8635052.9913216811</c:v>
                </c:pt>
                <c:pt idx="6707">
                  <c:v>8635056.8081963044</c:v>
                </c:pt>
                <c:pt idx="6708">
                  <c:v>8635047.6871842798</c:v>
                </c:pt>
                <c:pt idx="6709">
                  <c:v>8635044.5442840233</c:v>
                </c:pt>
                <c:pt idx="6710">
                  <c:v>8635037.423506517</c:v>
                </c:pt>
                <c:pt idx="6711">
                  <c:v>8635054.2011117414</c:v>
                </c:pt>
                <c:pt idx="6712">
                  <c:v>8635054.0579773244</c:v>
                </c:pt>
                <c:pt idx="6713">
                  <c:v>8635072.8350415118</c:v>
                </c:pt>
                <c:pt idx="6714">
                  <c:v>8635060.7529564388</c:v>
                </c:pt>
                <c:pt idx="6715">
                  <c:v>8635062.6129152868</c:v>
                </c:pt>
                <c:pt idx="6716">
                  <c:v>8635064.4766236357</c:v>
                </c:pt>
                <c:pt idx="6717">
                  <c:v>8635064.3528066128</c:v>
                </c:pt>
                <c:pt idx="6718">
                  <c:v>8635066.2236958109</c:v>
                </c:pt>
                <c:pt idx="6719">
                  <c:v>8635066.106855059</c:v>
                </c:pt>
                <c:pt idx="6720">
                  <c:v>8635052.055186281</c:v>
                </c:pt>
                <c:pt idx="6721">
                  <c:v>8635048.958181195</c:v>
                </c:pt>
                <c:pt idx="6722">
                  <c:v>8635061.7936580796</c:v>
                </c:pt>
                <c:pt idx="6723">
                  <c:v>8635059.6984478179</c:v>
                </c:pt>
                <c:pt idx="6724">
                  <c:v>8635040.6813028771</c:v>
                </c:pt>
                <c:pt idx="6725">
                  <c:v>8635030.6272950377</c:v>
                </c:pt>
                <c:pt idx="6726">
                  <c:v>8635030.531922996</c:v>
                </c:pt>
                <c:pt idx="6727">
                  <c:v>8635041.3906849846</c:v>
                </c:pt>
                <c:pt idx="6728">
                  <c:v>8635053.2476731129</c:v>
                </c:pt>
                <c:pt idx="6729">
                  <c:v>8635050.1734971181</c:v>
                </c:pt>
                <c:pt idx="6730">
                  <c:v>8635031.1725056265</c:v>
                </c:pt>
                <c:pt idx="6731">
                  <c:v>8635016.1562716793</c:v>
                </c:pt>
                <c:pt idx="6732">
                  <c:v>8635024.0407869592</c:v>
                </c:pt>
                <c:pt idx="6733">
                  <c:v>8635023.9629347641</c:v>
                </c:pt>
                <c:pt idx="6734">
                  <c:v>8635028.8652165793</c:v>
                </c:pt>
                <c:pt idx="6735">
                  <c:v>8635030.7829133533</c:v>
                </c:pt>
                <c:pt idx="6736">
                  <c:v>8635043.6541058812</c:v>
                </c:pt>
                <c:pt idx="6737">
                  <c:v>8635041.5936139878</c:v>
                </c:pt>
                <c:pt idx="6738">
                  <c:v>8635031.5704529062</c:v>
                </c:pt>
                <c:pt idx="6739">
                  <c:v>8635021.5492173918</c:v>
                </c:pt>
                <c:pt idx="6740">
                  <c:v>8635021.4856656734</c:v>
                </c:pt>
                <c:pt idx="6741">
                  <c:v>8635027.3974170815</c:v>
                </c:pt>
                <c:pt idx="6742">
                  <c:v>8635039.2844172064</c:v>
                </c:pt>
                <c:pt idx="6743">
                  <c:v>8635033.2526726667</c:v>
                </c:pt>
                <c:pt idx="6744">
                  <c:v>8635028.2181744929</c:v>
                </c:pt>
                <c:pt idx="6745">
                  <c:v>8635025.1764558014</c:v>
                </c:pt>
                <c:pt idx="6746">
                  <c:v>8635031.0965351928</c:v>
                </c:pt>
                <c:pt idx="6747">
                  <c:v>8635031.0446558408</c:v>
                </c:pt>
                <c:pt idx="6748">
                  <c:v>8635039.9544836432</c:v>
                </c:pt>
                <c:pt idx="6749">
                  <c:v>8635042.8922674563</c:v>
                </c:pt>
                <c:pt idx="6750">
                  <c:v>8635048.8181905802</c:v>
                </c:pt>
                <c:pt idx="6751">
                  <c:v>8635037.8206079137</c:v>
                </c:pt>
                <c:pt idx="6752">
                  <c:v>8635037.775728805</c:v>
                </c:pt>
                <c:pt idx="6753">
                  <c:v>8635045.6967731658</c:v>
                </c:pt>
                <c:pt idx="6754">
                  <c:v>8635045.6544217765</c:v>
                </c:pt>
                <c:pt idx="6755">
                  <c:v>8635052.5823401827</c:v>
                </c:pt>
                <c:pt idx="6756">
                  <c:v>8635057.5202733502</c:v>
                </c:pt>
                <c:pt idx="6757">
                  <c:v>8635043.5433316361</c:v>
                </c:pt>
                <c:pt idx="6758">
                  <c:v>8635037.5321383979</c:v>
                </c:pt>
                <c:pt idx="6759">
                  <c:v>8635038.4910820853</c:v>
                </c:pt>
                <c:pt idx="6760">
                  <c:v>8635046.4201306105</c:v>
                </c:pt>
                <c:pt idx="6761">
                  <c:v>8635046.3855578285</c:v>
                </c:pt>
                <c:pt idx="6762">
                  <c:v>8635048.3431321159</c:v>
                </c:pt>
                <c:pt idx="6763">
                  <c:v>8635058.2663016971</c:v>
                </c:pt>
                <c:pt idx="6764">
                  <c:v>8635057.2390287537</c:v>
                </c:pt>
                <c:pt idx="6765">
                  <c:v>8635038.2922313176</c:v>
                </c:pt>
                <c:pt idx="6766">
                  <c:v>8635035.2755854633</c:v>
                </c:pt>
                <c:pt idx="6767">
                  <c:v>8635035.2465328202</c:v>
                </c:pt>
                <c:pt idx="6768">
                  <c:v>8635023.271356428</c:v>
                </c:pt>
                <c:pt idx="6769">
                  <c:v>8635021.2527817935</c:v>
                </c:pt>
                <c:pt idx="6770">
                  <c:v>8635035.1642615497</c:v>
                </c:pt>
                <c:pt idx="6771">
                  <c:v>8635042.1074448898</c:v>
                </c:pt>
                <c:pt idx="6772">
                  <c:v>8635038.0999952108</c:v>
                </c:pt>
                <c:pt idx="6773">
                  <c:v>8635052.0136890523</c:v>
                </c:pt>
                <c:pt idx="6774">
                  <c:v>8635051.989971742</c:v>
                </c:pt>
                <c:pt idx="6775">
                  <c:v>8635064.9094588012</c:v>
                </c:pt>
                <c:pt idx="6776">
                  <c:v>8635045.9710766394</c:v>
                </c:pt>
                <c:pt idx="6777">
                  <c:v>8635042.9625979122</c:v>
                </c:pt>
                <c:pt idx="6778">
                  <c:v>8635055.8840041347</c:v>
                </c:pt>
                <c:pt idx="6779">
                  <c:v>8635049.8900135159</c:v>
                </c:pt>
                <c:pt idx="6780">
                  <c:v>8635044.8921881132</c:v>
                </c:pt>
                <c:pt idx="6781">
                  <c:v>8635044.8728269432</c:v>
                </c:pt>
                <c:pt idx="6782">
                  <c:v>8635039.8761244174</c:v>
                </c:pt>
                <c:pt idx="6783">
                  <c:v>8635025.9197483771</c:v>
                </c:pt>
                <c:pt idx="6784">
                  <c:v>8635023.9108423032</c:v>
                </c:pt>
                <c:pt idx="6785">
                  <c:v>8635029.8670752849</c:v>
                </c:pt>
                <c:pt idx="6786">
                  <c:v>8635026.8635900691</c:v>
                </c:pt>
                <c:pt idx="6787">
                  <c:v>8635019.8782675751</c:v>
                </c:pt>
                <c:pt idx="6788">
                  <c:v>8635019.8624628261</c:v>
                </c:pt>
                <c:pt idx="6789">
                  <c:v>8635015.8647938054</c:v>
                </c:pt>
                <c:pt idx="6790">
                  <c:v>8635019.8321951814</c:v>
                </c:pt>
                <c:pt idx="6791">
                  <c:v>8635015.8353911545</c:v>
                </c:pt>
                <c:pt idx="6792">
                  <c:v>8635006.8611062281</c:v>
                </c:pt>
                <c:pt idx="6793">
                  <c:v>8635032.732484743</c:v>
                </c:pt>
                <c:pt idx="6794">
                  <c:v>8635050.6396186072</c:v>
                </c:pt>
                <c:pt idx="6795">
                  <c:v>8635050.6267159507</c:v>
                </c:pt>
                <c:pt idx="6796">
                  <c:v>8635032.6937669199</c:v>
                </c:pt>
                <c:pt idx="6797">
                  <c:v>8635024.7169616707</c:v>
                </c:pt>
                <c:pt idx="6798">
                  <c:v>8635041.6299712639</c:v>
                </c:pt>
                <c:pt idx="6799">
                  <c:v>8635038.6317456625</c:v>
                </c:pt>
                <c:pt idx="6800">
                  <c:v>8635009.7488017511</c:v>
                </c:pt>
                <c:pt idx="6801">
                  <c:v>8635021.6849047374</c:v>
                </c:pt>
                <c:pt idx="6802">
                  <c:v>8635021.6743721701</c:v>
                </c:pt>
                <c:pt idx="6803">
                  <c:v>8635033.611084057</c:v>
                </c:pt>
                <c:pt idx="6804">
                  <c:v>8635023.6453585699</c:v>
                </c:pt>
                <c:pt idx="6805">
                  <c:v>8635024.6312818713</c:v>
                </c:pt>
                <c:pt idx="6806">
                  <c:v>8635019.3047171067</c:v>
                </c:pt>
                <c:pt idx="6807">
                  <c:v>8635015.3229871169</c:v>
                </c:pt>
                <c:pt idx="6808">
                  <c:v>8635012.3368185684</c:v>
                </c:pt>
                <c:pt idx="6809">
                  <c:v>8635012.3373685125</c:v>
                </c:pt>
                <c:pt idx="6810">
                  <c:v>8635019.3069501854</c:v>
                </c:pt>
                <c:pt idx="6811">
                  <c:v>8635029.2632504646</c:v>
                </c:pt>
                <c:pt idx="6812">
                  <c:v>8635036.8890879881</c:v>
                </c:pt>
                <c:pt idx="6813">
                  <c:v>8635042.8727367278</c:v>
                </c:pt>
                <c:pt idx="6814">
                  <c:v>8635038.9003193974</c:v>
                </c:pt>
                <c:pt idx="6815">
                  <c:v>8635025.628143834</c:v>
                </c:pt>
                <c:pt idx="6816">
                  <c:v>8635025.6471723784</c:v>
                </c:pt>
                <c:pt idx="6817">
                  <c:v>8635010.731997665</c:v>
                </c:pt>
                <c:pt idx="6818">
                  <c:v>8635019.3708848581</c:v>
                </c:pt>
                <c:pt idx="6819">
                  <c:v>8635027.0233756341</c:v>
                </c:pt>
                <c:pt idx="6820">
                  <c:v>8635005.156746937</c:v>
                </c:pt>
                <c:pt idx="6821">
                  <c:v>8634992.9056135044</c:v>
                </c:pt>
                <c:pt idx="6822">
                  <c:v>8635015.5083403718</c:v>
                </c:pt>
                <c:pt idx="6823">
                  <c:v>8635015.5604968835</c:v>
                </c:pt>
                <c:pt idx="6824">
                  <c:v>8635020.5890421085</c:v>
                </c:pt>
                <c:pt idx="6825">
                  <c:v>8635027.607291868</c:v>
                </c:pt>
                <c:pt idx="6826">
                  <c:v>8635026.3202903271</c:v>
                </c:pt>
                <c:pt idx="6827">
                  <c:v>8635012.0991483796</c:v>
                </c:pt>
                <c:pt idx="6828">
                  <c:v>8635026.1014239173</c:v>
                </c:pt>
                <c:pt idx="6829">
                  <c:v>8635032.13726555</c:v>
                </c:pt>
                <c:pt idx="6830">
                  <c:v>8635032.1978750452</c:v>
                </c:pt>
                <c:pt idx="6831">
                  <c:v>8635022.3010006323</c:v>
                </c:pt>
                <c:pt idx="6832">
                  <c:v>8635019.3714697957</c:v>
                </c:pt>
                <c:pt idx="6833">
                  <c:v>8635018.0922274496</c:v>
                </c:pt>
                <c:pt idx="6834">
                  <c:v>8635015.1691666003</c:v>
                </c:pt>
                <c:pt idx="6835">
                  <c:v>8635012.2442864943</c:v>
                </c:pt>
                <c:pt idx="6836">
                  <c:v>8635024.2512683831</c:v>
                </c:pt>
                <c:pt idx="6837">
                  <c:v>8635023.9704035651</c:v>
                </c:pt>
                <c:pt idx="6838">
                  <c:v>8635028.6754419971</c:v>
                </c:pt>
                <c:pt idx="6839">
                  <c:v>8635023.7717502341</c:v>
                </c:pt>
                <c:pt idx="6840">
                  <c:v>8635017.8703635335</c:v>
                </c:pt>
                <c:pt idx="6841">
                  <c:v>8635008.9801922701</c:v>
                </c:pt>
                <c:pt idx="6842">
                  <c:v>8635002.0791689549</c:v>
                </c:pt>
                <c:pt idx="6843">
                  <c:v>8635002.1452274527</c:v>
                </c:pt>
                <c:pt idx="6844">
                  <c:v>8634997.2315227278</c:v>
                </c:pt>
                <c:pt idx="6845">
                  <c:v>8634998.2894359715</c:v>
                </c:pt>
                <c:pt idx="6846">
                  <c:v>8635004.9798041712</c:v>
                </c:pt>
                <c:pt idx="6847">
                  <c:v>8635028.9421190992</c:v>
                </c:pt>
                <c:pt idx="6848">
                  <c:v>8635035.9777059164</c:v>
                </c:pt>
                <c:pt idx="6849">
                  <c:v>8635033.0556434393</c:v>
                </c:pt>
                <c:pt idx="6850">
                  <c:v>8635032.7792301178</c:v>
                </c:pt>
                <c:pt idx="6851">
                  <c:v>8635027.5328498259</c:v>
                </c:pt>
                <c:pt idx="6852">
                  <c:v>8635016.6599123087</c:v>
                </c:pt>
                <c:pt idx="6853">
                  <c:v>8635020.7183503732</c:v>
                </c:pt>
                <c:pt idx="6854">
                  <c:v>8635021.4486788232</c:v>
                </c:pt>
                <c:pt idx="6855">
                  <c:v>8635023.1821644772</c:v>
                </c:pt>
                <c:pt idx="6856">
                  <c:v>8635025.9185892195</c:v>
                </c:pt>
                <c:pt idx="6857">
                  <c:v>8635025.6754494198</c:v>
                </c:pt>
                <c:pt idx="6858">
                  <c:v>8635020.4613981303</c:v>
                </c:pt>
                <c:pt idx="6859">
                  <c:v>8635011.27181313</c:v>
                </c:pt>
                <c:pt idx="6860">
                  <c:v>8634994.1242149938</c:v>
                </c:pt>
                <c:pt idx="6861">
                  <c:v>8634994.9032929037</c:v>
                </c:pt>
                <c:pt idx="6862">
                  <c:v>8635010.6221329793</c:v>
                </c:pt>
                <c:pt idx="6863">
                  <c:v>8635019.7171273474</c:v>
                </c:pt>
                <c:pt idx="6864">
                  <c:v>8635019.5089722704</c:v>
                </c:pt>
                <c:pt idx="6865">
                  <c:v>8635003.3776306622</c:v>
                </c:pt>
                <c:pt idx="6866">
                  <c:v>8634994.2210733127</c:v>
                </c:pt>
                <c:pt idx="6867">
                  <c:v>8635006.9726900104</c:v>
                </c:pt>
                <c:pt idx="6868">
                  <c:v>8635008.7784801666</c:v>
                </c:pt>
                <c:pt idx="6869">
                  <c:v>8635004.6161475908</c:v>
                </c:pt>
                <c:pt idx="6870">
                  <c:v>8634997.4722543098</c:v>
                </c:pt>
                <c:pt idx="6871">
                  <c:v>8634997.3023514487</c:v>
                </c:pt>
                <c:pt idx="6872">
                  <c:v>8635003.1107215695</c:v>
                </c:pt>
                <c:pt idx="6873">
                  <c:v>8635020.8706345651</c:v>
                </c:pt>
                <c:pt idx="6874">
                  <c:v>8635015.7370401211</c:v>
                </c:pt>
                <c:pt idx="6875">
                  <c:v>8635014.5901739895</c:v>
                </c:pt>
                <c:pt idx="6876">
                  <c:v>8635020.7557069622</c:v>
                </c:pt>
                <c:pt idx="6877">
                  <c:v>8635012.9777898025</c:v>
                </c:pt>
                <c:pt idx="6878">
                  <c:v>8635013.1590937357</c:v>
                </c:pt>
                <c:pt idx="6879">
                  <c:v>8635009.3529416416</c:v>
                </c:pt>
                <c:pt idx="6880">
                  <c:v>8635003.5506178904</c:v>
                </c:pt>
                <c:pt idx="6881">
                  <c:v>8635003.3777136523</c:v>
                </c:pt>
                <c:pt idx="6882">
                  <c:v>8635004.5444297679</c:v>
                </c:pt>
                <c:pt idx="6883">
                  <c:v>8634993.7594159357</c:v>
                </c:pt>
                <c:pt idx="6884">
                  <c:v>8634996.9076358862</c:v>
                </c:pt>
                <c:pt idx="6885">
                  <c:v>8634997.0645325892</c:v>
                </c:pt>
                <c:pt idx="6886">
                  <c:v>8635008.1682284139</c:v>
                </c:pt>
                <c:pt idx="6887">
                  <c:v>8635000.0125963204</c:v>
                </c:pt>
                <c:pt idx="6888">
                  <c:v>8635002.8137044013</c:v>
                </c:pt>
                <c:pt idx="6889">
                  <c:v>8635002.633406397</c:v>
                </c:pt>
                <c:pt idx="6890">
                  <c:v>8634981.5512937345</c:v>
                </c:pt>
                <c:pt idx="6891">
                  <c:v>8634971.425463194</c:v>
                </c:pt>
                <c:pt idx="6892">
                  <c:v>8634971.2601966746</c:v>
                </c:pt>
                <c:pt idx="6893">
                  <c:v>8634980.059778668</c:v>
                </c:pt>
                <c:pt idx="6894">
                  <c:v>8634986.5337287039</c:v>
                </c:pt>
                <c:pt idx="6895">
                  <c:v>8634986.0528577305</c:v>
                </c:pt>
                <c:pt idx="6896">
                  <c:v>8634999.5236850344</c:v>
                </c:pt>
                <c:pt idx="6897">
                  <c:v>8634998.0743609089</c:v>
                </c:pt>
                <c:pt idx="6898">
                  <c:v>8634999.2856953051</c:v>
                </c:pt>
                <c:pt idx="6899">
                  <c:v>8634998.5282270331</c:v>
                </c:pt>
                <c:pt idx="6900">
                  <c:v>8635007.7480793763</c:v>
                </c:pt>
                <c:pt idx="6901">
                  <c:v>8635004.0466710124</c:v>
                </c:pt>
                <c:pt idx="6902">
                  <c:v>8634989.0756350923</c:v>
                </c:pt>
                <c:pt idx="6903">
                  <c:v>8634996.0365505796</c:v>
                </c:pt>
                <c:pt idx="6904">
                  <c:v>8635012.9817766361</c:v>
                </c:pt>
                <c:pt idx="6905">
                  <c:v>8635017.0126506668</c:v>
                </c:pt>
                <c:pt idx="6906">
                  <c:v>8635015.7540492788</c:v>
                </c:pt>
                <c:pt idx="6907">
                  <c:v>8634992.6293771248</c:v>
                </c:pt>
                <c:pt idx="6908">
                  <c:v>8634988.4553030599</c:v>
                </c:pt>
                <c:pt idx="6909">
                  <c:v>8634996.9187314361</c:v>
                </c:pt>
                <c:pt idx="6910">
                  <c:v>8635003.4338382874</c:v>
                </c:pt>
                <c:pt idx="6911">
                  <c:v>8635007.0038594846</c:v>
                </c:pt>
                <c:pt idx="6912">
                  <c:v>8635014.2578445096</c:v>
                </c:pt>
                <c:pt idx="6913">
                  <c:v>8635012.6009083018</c:v>
                </c:pt>
                <c:pt idx="6914">
                  <c:v>8634997.0540135764</c:v>
                </c:pt>
                <c:pt idx="6915">
                  <c:v>8634984.5399831962</c:v>
                </c:pt>
                <c:pt idx="6916">
                  <c:v>8634985.6699662358</c:v>
                </c:pt>
                <c:pt idx="6917">
                  <c:v>8634993.8219772354</c:v>
                </c:pt>
                <c:pt idx="6918">
                  <c:v>8635007.0033671856</c:v>
                </c:pt>
                <c:pt idx="6919">
                  <c:v>8635011.2752548736</c:v>
                </c:pt>
                <c:pt idx="6920">
                  <c:v>8635009.2846579999</c:v>
                </c:pt>
                <c:pt idx="6921">
                  <c:v>8634993.4139918052</c:v>
                </c:pt>
                <c:pt idx="6922">
                  <c:v>8635000.4958372302</c:v>
                </c:pt>
                <c:pt idx="6923">
                  <c:v>8635003.3115305807</c:v>
                </c:pt>
                <c:pt idx="6924">
                  <c:v>8635002.2073075939</c:v>
                </c:pt>
                <c:pt idx="6925">
                  <c:v>8634997.1814071257</c:v>
                </c:pt>
                <c:pt idx="6926">
                  <c:v>8635007.8044052795</c:v>
                </c:pt>
                <c:pt idx="6927">
                  <c:v>8635005.5524977278</c:v>
                </c:pt>
                <c:pt idx="6928">
                  <c:v>8635011.3293345235</c:v>
                </c:pt>
                <c:pt idx="6929">
                  <c:v>8635001.2410953119</c:v>
                </c:pt>
                <c:pt idx="6930">
                  <c:v>8634996.8493794929</c:v>
                </c:pt>
                <c:pt idx="6931">
                  <c:v>8635015.4229700249</c:v>
                </c:pt>
                <c:pt idx="6932">
                  <c:v>8635012.1628348865</c:v>
                </c:pt>
                <c:pt idx="6933">
                  <c:v>8635009.9633193482</c:v>
                </c:pt>
                <c:pt idx="6934">
                  <c:v>8634999.5259471815</c:v>
                </c:pt>
                <c:pt idx="6935">
                  <c:v>8635006.0828769561</c:v>
                </c:pt>
                <c:pt idx="6936">
                  <c:v>8635013.3671985921</c:v>
                </c:pt>
                <c:pt idx="6937">
                  <c:v>8635011.7691380791</c:v>
                </c:pt>
                <c:pt idx="6938">
                  <c:v>8635019.2048986573</c:v>
                </c:pt>
                <c:pt idx="6939">
                  <c:v>8635013.4352064542</c:v>
                </c:pt>
                <c:pt idx="6940">
                  <c:v>8635010.7320735306</c:v>
                </c:pt>
                <c:pt idx="6941">
                  <c:v>8635021.0476476494</c:v>
                </c:pt>
                <c:pt idx="6942">
                  <c:v>8635018.1612220332</c:v>
                </c:pt>
                <c:pt idx="6943">
                  <c:v>8635013.3670780025</c:v>
                </c:pt>
                <c:pt idx="6944">
                  <c:v>8635016.6172113977</c:v>
                </c:pt>
                <c:pt idx="6945">
                  <c:v>8635012.6412369013</c:v>
                </c:pt>
                <c:pt idx="6946">
                  <c:v>8635001.7831623666</c:v>
                </c:pt>
                <c:pt idx="6947">
                  <c:v>8634998.6357269455</c:v>
                </c:pt>
                <c:pt idx="6948">
                  <c:v>8635002.5469986871</c:v>
                </c:pt>
                <c:pt idx="6949">
                  <c:v>8635014.5096623842</c:v>
                </c:pt>
                <c:pt idx="6950">
                  <c:v>8635018.5944560114</c:v>
                </c:pt>
                <c:pt idx="6951">
                  <c:v>8635019.7760400958</c:v>
                </c:pt>
                <c:pt idx="6952">
                  <c:v>8635035.6334857922</c:v>
                </c:pt>
                <c:pt idx="6953">
                  <c:v>8635017.7352617774</c:v>
                </c:pt>
                <c:pt idx="6954">
                  <c:v>8635014.5179704539</c:v>
                </c:pt>
                <c:pt idx="6955">
                  <c:v>8635011.3934738748</c:v>
                </c:pt>
                <c:pt idx="6956">
                  <c:v>8635016.9820896555</c:v>
                </c:pt>
                <c:pt idx="6957">
                  <c:v>8635027.6447602734</c:v>
                </c:pt>
                <c:pt idx="6958">
                  <c:v>8635015.172808677</c:v>
                </c:pt>
                <c:pt idx="6959">
                  <c:v>8635007.7792285699</c:v>
                </c:pt>
                <c:pt idx="6960">
                  <c:v>8635014.4192770794</c:v>
                </c:pt>
                <c:pt idx="6961">
                  <c:v>8635010.8662707135</c:v>
                </c:pt>
                <c:pt idx="6962">
                  <c:v>8635025.3322394695</c:v>
                </c:pt>
                <c:pt idx="6963">
                  <c:v>8635023.9720188361</c:v>
                </c:pt>
                <c:pt idx="6964">
                  <c:v>8635015.406398043</c:v>
                </c:pt>
                <c:pt idx="6965">
                  <c:v>8635008.9351392519</c:v>
                </c:pt>
                <c:pt idx="6966">
                  <c:v>8635026.4525535759</c:v>
                </c:pt>
                <c:pt idx="6967">
                  <c:v>8635035.1094691232</c:v>
                </c:pt>
                <c:pt idx="6968">
                  <c:v>8635031.5829395931</c:v>
                </c:pt>
                <c:pt idx="6969">
                  <c:v>8635030.8100289572</c:v>
                </c:pt>
                <c:pt idx="6970">
                  <c:v>8635032.1363104116</c:v>
                </c:pt>
                <c:pt idx="6971">
                  <c:v>8635041.1964935753</c:v>
                </c:pt>
                <c:pt idx="6972">
                  <c:v>8635032.4531957041</c:v>
                </c:pt>
                <c:pt idx="6973">
                  <c:v>8635019.8375945017</c:v>
                </c:pt>
                <c:pt idx="6974">
                  <c:v>8635022.9188070856</c:v>
                </c:pt>
                <c:pt idx="6975">
                  <c:v>8635018.811775716</c:v>
                </c:pt>
                <c:pt idx="6976">
                  <c:v>8635030.7479939051</c:v>
                </c:pt>
                <c:pt idx="6977">
                  <c:v>8635021.5653561484</c:v>
                </c:pt>
                <c:pt idx="6978">
                  <c:v>8635039.7098017819</c:v>
                </c:pt>
                <c:pt idx="6979">
                  <c:v>8635032.7478324715</c:v>
                </c:pt>
                <c:pt idx="6980">
                  <c:v>8635018.6011768375</c:v>
                </c:pt>
                <c:pt idx="6981">
                  <c:v>8635020.4999655802</c:v>
                </c:pt>
                <c:pt idx="6982">
                  <c:v>8635016.212365916</c:v>
                </c:pt>
                <c:pt idx="6983">
                  <c:v>8635022.99644747</c:v>
                </c:pt>
                <c:pt idx="6984">
                  <c:v>8635025.9199198987</c:v>
                </c:pt>
                <c:pt idx="6985">
                  <c:v>8635036.5897406098</c:v>
                </c:pt>
                <c:pt idx="6986">
                  <c:v>8635033.4495582394</c:v>
                </c:pt>
                <c:pt idx="6987">
                  <c:v>8635029.1017424092</c:v>
                </c:pt>
                <c:pt idx="6988">
                  <c:v>8635024.8797769938</c:v>
                </c:pt>
                <c:pt idx="6989">
                  <c:v>8635020.4481982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3C-4942-973A-B4B7E9E2C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299136"/>
        <c:axId val="84313216"/>
      </c:lineChart>
      <c:catAx>
        <c:axId val="84299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13216"/>
        <c:crosses val="autoZero"/>
        <c:auto val="1"/>
        <c:lblAlgn val="ctr"/>
        <c:lblOffset val="100"/>
        <c:noMultiLvlLbl val="0"/>
      </c:catAx>
      <c:valAx>
        <c:axId val="8431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991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01'!$D$1</c:f>
              <c:strCache>
                <c:ptCount val="1"/>
                <c:pt idx="0">
                  <c:v>TENZO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'01'!$F$2:$F$7905</c:f>
              <c:numCache>
                <c:formatCode>General</c:formatCode>
                <c:ptCount val="7904"/>
                <c:pt idx="0">
                  <c:v>-276</c:v>
                </c:pt>
                <c:pt idx="1">
                  <c:v>-276</c:v>
                </c:pt>
                <c:pt idx="2">
                  <c:v>-276.05714285714288</c:v>
                </c:pt>
                <c:pt idx="3">
                  <c:v>-276.11265306122453</c:v>
                </c:pt>
                <c:pt idx="4">
                  <c:v>-276.16657725947528</c:v>
                </c:pt>
                <c:pt idx="5">
                  <c:v>-276.16181790920456</c:v>
                </c:pt>
                <c:pt idx="6">
                  <c:v>-276.21433739751302</c:v>
                </c:pt>
                <c:pt idx="7">
                  <c:v>-276.26535632901266</c:v>
                </c:pt>
                <c:pt idx="8">
                  <c:v>-276.25777471961231</c:v>
                </c:pt>
                <c:pt idx="9">
                  <c:v>-276.30755258476626</c:v>
                </c:pt>
                <c:pt idx="10">
                  <c:v>-276.29876536805864</c:v>
                </c:pt>
                <c:pt idx="11">
                  <c:v>-276.29022921468555</c:v>
                </c:pt>
                <c:pt idx="12">
                  <c:v>-276.33907980855167</c:v>
                </c:pt>
                <c:pt idx="13">
                  <c:v>-276.3865346711645</c:v>
                </c:pt>
                <c:pt idx="14">
                  <c:v>-276.37549082341695</c:v>
                </c:pt>
                <c:pt idx="15">
                  <c:v>-276.42190537131933</c:v>
                </c:pt>
                <c:pt idx="16">
                  <c:v>-276.4098509321388</c:v>
                </c:pt>
                <c:pt idx="17">
                  <c:v>-276.36956947693483</c:v>
                </c:pt>
                <c:pt idx="18">
                  <c:v>-276.35901034902241</c:v>
                </c:pt>
                <c:pt idx="19">
                  <c:v>-276.37732433905035</c:v>
                </c:pt>
                <c:pt idx="20">
                  <c:v>-276.33797221507746</c:v>
                </c:pt>
                <c:pt idx="21">
                  <c:v>-276.32831586607523</c:v>
                </c:pt>
                <c:pt idx="22">
                  <c:v>-276.37607826990165</c:v>
                </c:pt>
                <c:pt idx="23">
                  <c:v>-276.36533317647587</c:v>
                </c:pt>
                <c:pt idx="24">
                  <c:v>-276.4120379428623</c:v>
                </c:pt>
                <c:pt idx="25">
                  <c:v>-276.45740828735194</c:v>
                </c:pt>
                <c:pt idx="26">
                  <c:v>-276.50148233628477</c:v>
                </c:pt>
                <c:pt idx="27">
                  <c:v>-276.54429712667661</c:v>
                </c:pt>
                <c:pt idx="28">
                  <c:v>-276.58588863734298</c:v>
                </c:pt>
                <c:pt idx="29">
                  <c:v>-276.54057753341891</c:v>
                </c:pt>
                <c:pt idx="30">
                  <c:v>-276.49656103246406</c:v>
                </c:pt>
                <c:pt idx="31">
                  <c:v>-276.53951643153653</c:v>
                </c:pt>
                <c:pt idx="32">
                  <c:v>-276.58124453349262</c:v>
                </c:pt>
                <c:pt idx="33">
                  <c:v>-276.53606611824995</c:v>
                </c:pt>
                <c:pt idx="34">
                  <c:v>-276.57789280058569</c:v>
                </c:pt>
                <c:pt idx="35">
                  <c:v>-276.56138157771181</c:v>
                </c:pt>
                <c:pt idx="36">
                  <c:v>-276.54534210406291</c:v>
                </c:pt>
                <c:pt idx="37">
                  <c:v>-276.55833232966114</c:v>
                </c:pt>
                <c:pt idx="38">
                  <c:v>-276.54237997738511</c:v>
                </c:pt>
                <c:pt idx="39">
                  <c:v>-276.58402626374556</c:v>
                </c:pt>
                <c:pt idx="40">
                  <c:v>-276.5673397990671</c:v>
                </c:pt>
                <c:pt idx="41">
                  <c:v>-276.55113009052235</c:v>
                </c:pt>
                <c:pt idx="42">
                  <c:v>-276.53538351650741</c:v>
                </c:pt>
                <c:pt idx="43">
                  <c:v>-276.57722970175007</c:v>
                </c:pt>
                <c:pt idx="44">
                  <c:v>-276.61788028170008</c:v>
                </c:pt>
                <c:pt idx="45">
                  <c:v>-276.65736941650863</c:v>
                </c:pt>
                <c:pt idx="46">
                  <c:v>-276.63858743317979</c:v>
                </c:pt>
                <c:pt idx="47">
                  <c:v>-276.62034207794608</c:v>
                </c:pt>
                <c:pt idx="48">
                  <c:v>-276.65976087571903</c:v>
                </c:pt>
                <c:pt idx="49">
                  <c:v>-276.64091056498421</c:v>
                </c:pt>
                <c:pt idx="50">
                  <c:v>-276.62259883455607</c:v>
                </c:pt>
                <c:pt idx="51">
                  <c:v>-276.66195315356873</c:v>
                </c:pt>
                <c:pt idx="52">
                  <c:v>-276.64304020632392</c:v>
                </c:pt>
                <c:pt idx="53">
                  <c:v>-276.62466762900038</c:v>
                </c:pt>
                <c:pt idx="54">
                  <c:v>-276.6639628396004</c:v>
                </c:pt>
                <c:pt idx="55">
                  <c:v>-276.70213532989754</c:v>
                </c:pt>
                <c:pt idx="56">
                  <c:v>-276.71064574904335</c:v>
                </c:pt>
                <c:pt idx="57">
                  <c:v>-276.66177015621355</c:v>
                </c:pt>
                <c:pt idx="58">
                  <c:v>-276.61429100889319</c:v>
                </c:pt>
                <c:pt idx="59">
                  <c:v>-276.62531126578193</c:v>
                </c:pt>
                <c:pt idx="60">
                  <c:v>-276.66458808675958</c:v>
                </c:pt>
                <c:pt idx="61">
                  <c:v>-276.70274271285217</c:v>
                </c:pt>
                <c:pt idx="62">
                  <c:v>-276.73980720677071</c:v>
                </c:pt>
                <c:pt idx="63">
                  <c:v>-276.74724128657726</c:v>
                </c:pt>
                <c:pt idx="64">
                  <c:v>-276.69732010696077</c:v>
                </c:pt>
                <c:pt idx="65">
                  <c:v>-276.67739667533334</c:v>
                </c:pt>
                <c:pt idx="66">
                  <c:v>-276.68661391318096</c:v>
                </c:pt>
                <c:pt idx="67">
                  <c:v>-276.66699637280436</c:v>
                </c:pt>
                <c:pt idx="68">
                  <c:v>-276.70508219072423</c:v>
                </c:pt>
                <c:pt idx="69">
                  <c:v>-276.68493698527499</c:v>
                </c:pt>
                <c:pt idx="70">
                  <c:v>-276.63679592855283</c:v>
                </c:pt>
                <c:pt idx="71">
                  <c:v>-276.59003033059417</c:v>
                </c:pt>
                <c:pt idx="72">
                  <c:v>-276.54460089257719</c:v>
                </c:pt>
                <c:pt idx="73">
                  <c:v>-276.52904086707497</c:v>
                </c:pt>
                <c:pt idx="74">
                  <c:v>-276.57106827087284</c:v>
                </c:pt>
                <c:pt idx="75">
                  <c:v>-276.52618060599076</c:v>
                </c:pt>
                <c:pt idx="76">
                  <c:v>-276.56828973153387</c:v>
                </c:pt>
                <c:pt idx="77">
                  <c:v>-276.58062431063291</c:v>
                </c:pt>
                <c:pt idx="78">
                  <c:v>-276.62117790175768</c:v>
                </c:pt>
                <c:pt idx="79">
                  <c:v>-276.57485853313602</c:v>
                </c:pt>
                <c:pt idx="80">
                  <c:v>-276.5870054321893</c:v>
                </c:pt>
                <c:pt idx="81">
                  <c:v>-276.54166241984103</c:v>
                </c:pt>
                <c:pt idx="82">
                  <c:v>-276.55475777927415</c:v>
                </c:pt>
                <c:pt idx="83">
                  <c:v>-276.51033612843776</c:v>
                </c:pt>
                <c:pt idx="84">
                  <c:v>-276.52432652476813</c:v>
                </c:pt>
                <c:pt idx="85">
                  <c:v>-276.48077433834618</c:v>
                </c:pt>
                <c:pt idx="86">
                  <c:v>-276.4956093572506</c:v>
                </c:pt>
                <c:pt idx="87">
                  <c:v>-276.45287766132918</c:v>
                </c:pt>
                <c:pt idx="88">
                  <c:v>-276.4113668710055</c:v>
                </c:pt>
                <c:pt idx="89">
                  <c:v>-276.37104210326248</c:v>
                </c:pt>
                <c:pt idx="90">
                  <c:v>-276.41758375745496</c:v>
                </c:pt>
                <c:pt idx="91">
                  <c:v>-276.46279565009911</c:v>
                </c:pt>
                <c:pt idx="92">
                  <c:v>-276.47814434581056</c:v>
                </c:pt>
                <c:pt idx="93">
                  <c:v>-276.49305450735881</c:v>
                </c:pt>
                <c:pt idx="94">
                  <c:v>-276.45039580714854</c:v>
                </c:pt>
                <c:pt idx="95">
                  <c:v>-276.46609878408714</c:v>
                </c:pt>
                <c:pt idx="96">
                  <c:v>-276.42421024739895</c:v>
                </c:pt>
                <c:pt idx="97">
                  <c:v>-276.38351852604467</c:v>
                </c:pt>
                <c:pt idx="98">
                  <c:v>-276.42970371101484</c:v>
                </c:pt>
                <c:pt idx="99">
                  <c:v>-276.47456931927155</c:v>
                </c:pt>
                <c:pt idx="100">
                  <c:v>-276.48958162443523</c:v>
                </c:pt>
                <c:pt idx="101">
                  <c:v>-276.53273643516565</c:v>
                </c:pt>
                <c:pt idx="102">
                  <c:v>-276.4889439655895</c:v>
                </c:pt>
                <c:pt idx="103">
                  <c:v>-276.47497413800124</c:v>
                </c:pt>
                <c:pt idx="104">
                  <c:v>-276.46140344834407</c:v>
                </c:pt>
                <c:pt idx="105">
                  <c:v>-276.50536334981996</c:v>
                </c:pt>
                <c:pt idx="106">
                  <c:v>-276.54806725411083</c:v>
                </c:pt>
                <c:pt idx="107">
                  <c:v>-276.50383676113626</c:v>
                </c:pt>
                <c:pt idx="108">
                  <c:v>-276.46086999653238</c:v>
                </c:pt>
                <c:pt idx="109">
                  <c:v>-276.50484513948862</c:v>
                </c:pt>
                <c:pt idx="110">
                  <c:v>-276.54756384978896</c:v>
                </c:pt>
                <c:pt idx="111">
                  <c:v>-276.56049059693783</c:v>
                </c:pt>
                <c:pt idx="112">
                  <c:v>-276.51590515131102</c:v>
                </c:pt>
                <c:pt idx="113">
                  <c:v>-276.52973643270212</c:v>
                </c:pt>
                <c:pt idx="114">
                  <c:v>-276.57174396319635</c:v>
                </c:pt>
                <c:pt idx="115">
                  <c:v>-276.52683699281931</c:v>
                </c:pt>
                <c:pt idx="116">
                  <c:v>-276.54035593588162</c:v>
                </c:pt>
                <c:pt idx="117">
                  <c:v>-276.55348862342788</c:v>
                </c:pt>
                <c:pt idx="118">
                  <c:v>-276.56624609132996</c:v>
                </c:pt>
                <c:pt idx="119">
                  <c:v>-276.52149620300622</c:v>
                </c:pt>
                <c:pt idx="120">
                  <c:v>-276.56373916863464</c:v>
                </c:pt>
                <c:pt idx="121">
                  <c:v>-276.60477519238793</c:v>
                </c:pt>
                <c:pt idx="122">
                  <c:v>-276.61606732974826</c:v>
                </c:pt>
                <c:pt idx="123">
                  <c:v>-276.56989397746975</c:v>
                </c:pt>
                <c:pt idx="124">
                  <c:v>-276.58218272097059</c:v>
                </c:pt>
                <c:pt idx="125">
                  <c:v>-276.59412035751427</c:v>
                </c:pt>
                <c:pt idx="126">
                  <c:v>-276.60571691872815</c:v>
                </c:pt>
                <c:pt idx="127">
                  <c:v>-276.64555357819307</c:v>
                </c:pt>
                <c:pt idx="128">
                  <c:v>-276.65568061881612</c:v>
                </c:pt>
                <c:pt idx="129">
                  <c:v>-276.69408974399278</c:v>
                </c:pt>
                <c:pt idx="130">
                  <c:v>-276.64568717987868</c:v>
                </c:pt>
                <c:pt idx="131">
                  <c:v>-276.65581040331074</c:v>
                </c:pt>
                <c:pt idx="132">
                  <c:v>-276.66564439178757</c:v>
                </c:pt>
                <c:pt idx="133">
                  <c:v>-276.61805455202222</c:v>
                </c:pt>
                <c:pt idx="134">
                  <c:v>-276.57182442196444</c:v>
                </c:pt>
                <c:pt idx="135">
                  <c:v>-276.58405800990829</c:v>
                </c:pt>
                <c:pt idx="136">
                  <c:v>-276.53879920962521</c:v>
                </c:pt>
                <c:pt idx="137">
                  <c:v>-276.5519763750645</c:v>
                </c:pt>
                <c:pt idx="138">
                  <c:v>-276.59334847863408</c:v>
                </c:pt>
                <c:pt idx="139">
                  <c:v>-276.60496709353026</c:v>
                </c:pt>
                <c:pt idx="140">
                  <c:v>-276.5876823194294</c:v>
                </c:pt>
                <c:pt idx="141">
                  <c:v>-276.54231996744574</c:v>
                </c:pt>
                <c:pt idx="142">
                  <c:v>-276.49825368266158</c:v>
                </c:pt>
                <c:pt idx="143">
                  <c:v>-276.51258929172837</c:v>
                </c:pt>
                <c:pt idx="144">
                  <c:v>-276.46937245482184</c:v>
                </c:pt>
                <c:pt idx="145">
                  <c:v>-276.42739038468409</c:v>
                </c:pt>
                <c:pt idx="146">
                  <c:v>-276.38660780226456</c:v>
                </c:pt>
                <c:pt idx="147">
                  <c:v>-276.34699043648556</c:v>
                </c:pt>
                <c:pt idx="148">
                  <c:v>-276.30850499544312</c:v>
                </c:pt>
                <c:pt idx="149">
                  <c:v>-276.35683342414472</c:v>
                </c:pt>
                <c:pt idx="150">
                  <c:v>-276.37520961202631</c:v>
                </c:pt>
                <c:pt idx="151">
                  <c:v>-276.42163219453982</c:v>
                </c:pt>
                <c:pt idx="152">
                  <c:v>-276.3810141318387</c:v>
                </c:pt>
                <c:pt idx="153">
                  <c:v>-276.42727087092902</c:v>
                </c:pt>
                <c:pt idx="154">
                  <c:v>-276.44363456033108</c:v>
                </c:pt>
                <c:pt idx="155">
                  <c:v>-276.45953071575019</c:v>
                </c:pt>
                <c:pt idx="156">
                  <c:v>-276.47497269530021</c:v>
                </c:pt>
                <c:pt idx="157">
                  <c:v>-276.48997347543451</c:v>
                </c:pt>
                <c:pt idx="158">
                  <c:v>-276.44740280470779</c:v>
                </c:pt>
                <c:pt idx="159">
                  <c:v>-276.40604843885899</c:v>
                </c:pt>
                <c:pt idx="160">
                  <c:v>-276.36587562632013</c:v>
                </c:pt>
                <c:pt idx="161">
                  <c:v>-276.38399346556815</c:v>
                </c:pt>
                <c:pt idx="162">
                  <c:v>-276.34445079512335</c:v>
                </c:pt>
                <c:pt idx="163">
                  <c:v>-276.30603791526266</c:v>
                </c:pt>
                <c:pt idx="164">
                  <c:v>-276.35443683196945</c:v>
                </c:pt>
                <c:pt idx="165">
                  <c:v>-276.31573863677033</c:v>
                </c:pt>
                <c:pt idx="166">
                  <c:v>-276.33528896143406</c:v>
                </c:pt>
                <c:pt idx="167">
                  <c:v>-276.2971378482502</c:v>
                </c:pt>
                <c:pt idx="168">
                  <c:v>-276.31721962401446</c:v>
                </c:pt>
                <c:pt idx="169">
                  <c:v>-276.27958477761405</c:v>
                </c:pt>
                <c:pt idx="170">
                  <c:v>-276.32873949825364</c:v>
                </c:pt>
                <c:pt idx="171">
                  <c:v>-276.29077551258928</c:v>
                </c:pt>
                <c:pt idx="172">
                  <c:v>-276.31103906937244</c:v>
                </c:pt>
                <c:pt idx="173">
                  <c:v>-276.33072366739037</c:v>
                </c:pt>
                <c:pt idx="174">
                  <c:v>-276.3498458483221</c:v>
                </c:pt>
                <c:pt idx="175">
                  <c:v>-276.36842168122718</c:v>
                </c:pt>
                <c:pt idx="176">
                  <c:v>-276.38646677604925</c:v>
                </c:pt>
                <c:pt idx="177">
                  <c:v>-276.34685343959069</c:v>
                </c:pt>
                <c:pt idx="178">
                  <c:v>-276.36551476988808</c:v>
                </c:pt>
                <c:pt idx="179">
                  <c:v>-276.41221434789128</c:v>
                </c:pt>
                <c:pt idx="180">
                  <c:v>-276.37186536652297</c:v>
                </c:pt>
                <c:pt idx="181">
                  <c:v>-276.33266921319375</c:v>
                </c:pt>
                <c:pt idx="182">
                  <c:v>-276.38030723567391</c:v>
                </c:pt>
                <c:pt idx="183">
                  <c:v>-276.42658417179751</c:v>
                </c:pt>
                <c:pt idx="184">
                  <c:v>-276.44296748117472</c:v>
                </c:pt>
                <c:pt idx="185">
                  <c:v>-276.45888269599828</c:v>
                </c:pt>
                <c:pt idx="186">
                  <c:v>-276.41720033325549</c:v>
                </c:pt>
                <c:pt idx="187">
                  <c:v>-276.46242318087678</c:v>
                </c:pt>
                <c:pt idx="188">
                  <c:v>-276.47778251856602</c:v>
                </c:pt>
                <c:pt idx="189">
                  <c:v>-276.43556016089269</c:v>
                </c:pt>
                <c:pt idx="190">
                  <c:v>-276.39454415629575</c:v>
                </c:pt>
                <c:pt idx="191">
                  <c:v>-276.35470003754443</c:v>
                </c:pt>
                <c:pt idx="192">
                  <c:v>-276.37313717932886</c:v>
                </c:pt>
                <c:pt idx="193">
                  <c:v>-276.39104754563374</c:v>
                </c:pt>
                <c:pt idx="194">
                  <c:v>-276.35130333004423</c:v>
                </c:pt>
                <c:pt idx="195">
                  <c:v>-276.31269466347152</c:v>
                </c:pt>
                <c:pt idx="196">
                  <c:v>-276.27518910165804</c:v>
                </c:pt>
                <c:pt idx="197">
                  <c:v>-276.29589798446779</c:v>
                </c:pt>
                <c:pt idx="198">
                  <c:v>-276.31601518491158</c:v>
                </c:pt>
                <c:pt idx="199">
                  <c:v>-276.27841475105697</c:v>
                </c:pt>
                <c:pt idx="200">
                  <c:v>-276.29903147245534</c:v>
                </c:pt>
                <c:pt idx="201">
                  <c:v>-276.26191628752804</c:v>
                </c:pt>
                <c:pt idx="202">
                  <c:v>-276.2258615364558</c:v>
                </c:pt>
                <c:pt idx="203">
                  <c:v>-276.24797977827137</c:v>
                </c:pt>
                <c:pt idx="204">
                  <c:v>-276.21232321317791</c:v>
                </c:pt>
                <c:pt idx="205">
                  <c:v>-276.23482826422998</c:v>
                </c:pt>
                <c:pt idx="206">
                  <c:v>-276.28526174239482</c:v>
                </c:pt>
                <c:pt idx="207">
                  <c:v>-276.24853997832639</c:v>
                </c:pt>
                <c:pt idx="208">
                  <c:v>-276.2700102646599</c:v>
                </c:pt>
                <c:pt idx="209">
                  <c:v>-276.23372425709817</c:v>
                </c:pt>
                <c:pt idx="210">
                  <c:v>-276.19847499260965</c:v>
                </c:pt>
                <c:pt idx="211">
                  <c:v>-276.22137570710652</c:v>
                </c:pt>
                <c:pt idx="212">
                  <c:v>-276.18647925833204</c:v>
                </c:pt>
                <c:pt idx="213">
                  <c:v>-276.1525798509511</c:v>
                </c:pt>
                <c:pt idx="214">
                  <c:v>-276.17679185520961</c:v>
                </c:pt>
                <c:pt idx="215">
                  <c:v>-276.20031208791789</c:v>
                </c:pt>
                <c:pt idx="216">
                  <c:v>-276.22316031397736</c:v>
                </c:pt>
                <c:pt idx="217">
                  <c:v>-276.18821287643516</c:v>
                </c:pt>
                <c:pt idx="218">
                  <c:v>-276.21140679425127</c:v>
                </c:pt>
                <c:pt idx="219">
                  <c:v>-276.17679517155835</c:v>
                </c:pt>
                <c:pt idx="220">
                  <c:v>-276.20031530951383</c:v>
                </c:pt>
                <c:pt idx="221">
                  <c:v>-276.16602058638483</c:v>
                </c:pt>
                <c:pt idx="222">
                  <c:v>-276.18984856963095</c:v>
                </c:pt>
                <c:pt idx="223">
                  <c:v>-276.21299575335576</c:v>
                </c:pt>
                <c:pt idx="224">
                  <c:v>-276.23548158897415</c:v>
                </c:pt>
                <c:pt idx="225">
                  <c:v>-276.25732497214631</c:v>
                </c:pt>
                <c:pt idx="226">
                  <c:v>-276.22140140151356</c:v>
                </c:pt>
                <c:pt idx="227">
                  <c:v>-276.18650421861315</c:v>
                </c:pt>
                <c:pt idx="228">
                  <c:v>-276.2097469552242</c:v>
                </c:pt>
                <c:pt idx="229">
                  <c:v>-276.23232561364637</c:v>
                </c:pt>
                <c:pt idx="230">
                  <c:v>-276.19711631039934</c:v>
                </c:pt>
                <c:pt idx="231">
                  <c:v>-276.16291298724508</c:v>
                </c:pt>
                <c:pt idx="232">
                  <c:v>-276.18682975903806</c:v>
                </c:pt>
                <c:pt idx="233">
                  <c:v>-276.21006319449413</c:v>
                </c:pt>
                <c:pt idx="234">
                  <c:v>-276.17548996036572</c:v>
                </c:pt>
                <c:pt idx="235">
                  <c:v>-276.22761881864096</c:v>
                </c:pt>
                <c:pt idx="236">
                  <c:v>-276.19254399525124</c:v>
                </c:pt>
                <c:pt idx="237">
                  <c:v>-276.15847130967262</c:v>
                </c:pt>
                <c:pt idx="238">
                  <c:v>-276.12537212939628</c:v>
                </c:pt>
                <c:pt idx="239">
                  <c:v>-276.15036149712779</c:v>
                </c:pt>
                <c:pt idx="240">
                  <c:v>-276.17463688292412</c:v>
                </c:pt>
                <c:pt idx="241">
                  <c:v>-276.19821868626917</c:v>
                </c:pt>
                <c:pt idx="242">
                  <c:v>-276.16398386666145</c:v>
                </c:pt>
                <c:pt idx="243">
                  <c:v>-276.13072718475684</c:v>
                </c:pt>
                <c:pt idx="244">
                  <c:v>-276.09842069376379</c:v>
                </c:pt>
                <c:pt idx="245">
                  <c:v>-276.06703724537056</c:v>
                </c:pt>
                <c:pt idx="246">
                  <c:v>-276.03655046693137</c:v>
                </c:pt>
                <c:pt idx="247">
                  <c:v>-276.00693473930477</c:v>
                </c:pt>
                <c:pt idx="248">
                  <c:v>-275.97816517532465</c:v>
                </c:pt>
                <c:pt idx="249">
                  <c:v>-276.00736045602963</c:v>
                </c:pt>
                <c:pt idx="250">
                  <c:v>-275.97857872871452</c:v>
                </c:pt>
                <c:pt idx="251">
                  <c:v>-276.03633362217982</c:v>
                </c:pt>
                <c:pt idx="252">
                  <c:v>-276.00672409011753</c:v>
                </c:pt>
                <c:pt idx="253">
                  <c:v>-275.97796054468557</c:v>
                </c:pt>
                <c:pt idx="254">
                  <c:v>-276.00716167198027</c:v>
                </c:pt>
                <c:pt idx="255">
                  <c:v>-276.03552848135229</c:v>
                </c:pt>
                <c:pt idx="256">
                  <c:v>-276.06308481045653</c:v>
                </c:pt>
                <c:pt idx="257">
                  <c:v>-276.03271095872918</c:v>
                </c:pt>
                <c:pt idx="258">
                  <c:v>-276.00320493133694</c:v>
                </c:pt>
                <c:pt idx="259">
                  <c:v>-275.97454193329872</c:v>
                </c:pt>
                <c:pt idx="260">
                  <c:v>-276.00384073520445</c:v>
                </c:pt>
                <c:pt idx="261">
                  <c:v>-275.97515957134146</c:v>
                </c:pt>
                <c:pt idx="262">
                  <c:v>-275.94729786930316</c:v>
                </c:pt>
                <c:pt idx="263">
                  <c:v>-275.92023221589449</c:v>
                </c:pt>
                <c:pt idx="264">
                  <c:v>-275.89393986686895</c:v>
                </c:pt>
                <c:pt idx="265">
                  <c:v>-275.86839872781553</c:v>
                </c:pt>
                <c:pt idx="266">
                  <c:v>-275.92930162130654</c:v>
                </c:pt>
                <c:pt idx="267">
                  <c:v>-275.90275014641207</c:v>
                </c:pt>
                <c:pt idx="268">
                  <c:v>-275.9626715708003</c:v>
                </c:pt>
                <c:pt idx="269">
                  <c:v>-275.99230952592029</c:v>
                </c:pt>
                <c:pt idx="270">
                  <c:v>-276.02110068232258</c:v>
                </c:pt>
                <c:pt idx="271">
                  <c:v>-275.99192637711337</c:v>
                </c:pt>
                <c:pt idx="272">
                  <c:v>-276.02072848062443</c:v>
                </c:pt>
                <c:pt idx="273">
                  <c:v>-275.99156480974943</c:v>
                </c:pt>
                <c:pt idx="274">
                  <c:v>-276.04894867232804</c:v>
                </c:pt>
                <c:pt idx="275">
                  <c:v>-276.10469299597582</c:v>
                </c:pt>
                <c:pt idx="276">
                  <c:v>-276.07313033894792</c:v>
                </c:pt>
                <c:pt idx="277">
                  <c:v>-276.12818375783513</c:v>
                </c:pt>
                <c:pt idx="278">
                  <c:v>-276.18166422189699</c:v>
                </c:pt>
                <c:pt idx="279">
                  <c:v>-276.20504524412848</c:v>
                </c:pt>
                <c:pt idx="280">
                  <c:v>-276.17061538001053</c:v>
                </c:pt>
                <c:pt idx="281">
                  <c:v>-276.13716922629595</c:v>
                </c:pt>
                <c:pt idx="282">
                  <c:v>-276.16182153411609</c:v>
                </c:pt>
                <c:pt idx="283">
                  <c:v>-276.1857694902842</c:v>
                </c:pt>
                <c:pt idx="284">
                  <c:v>-276.23760464770464</c:v>
                </c:pt>
                <c:pt idx="285">
                  <c:v>-276.2022445149131</c:v>
                </c:pt>
                <c:pt idx="286">
                  <c:v>-276.2250375287727</c:v>
                </c:pt>
                <c:pt idx="287">
                  <c:v>-276.19003645652208</c:v>
                </c:pt>
                <c:pt idx="288">
                  <c:v>-276.15603541490714</c:v>
                </c:pt>
                <c:pt idx="289">
                  <c:v>-276.20872011733837</c:v>
                </c:pt>
                <c:pt idx="290">
                  <c:v>-276.17418525684297</c:v>
                </c:pt>
                <c:pt idx="291">
                  <c:v>-276.22635139236172</c:v>
                </c:pt>
                <c:pt idx="292">
                  <c:v>-276.27702706686568</c:v>
                </c:pt>
                <c:pt idx="293">
                  <c:v>-276.24054057924093</c:v>
                </c:pt>
                <c:pt idx="294">
                  <c:v>-276.26223941983403</c:v>
                </c:pt>
                <c:pt idx="295">
                  <c:v>-276.28331829355307</c:v>
                </c:pt>
                <c:pt idx="296">
                  <c:v>-276.24665205659443</c:v>
                </c:pt>
                <c:pt idx="297">
                  <c:v>-276.26817628354888</c:v>
                </c:pt>
                <c:pt idx="298">
                  <c:v>-276.2319426754475</c:v>
                </c:pt>
                <c:pt idx="299">
                  <c:v>-276.28245859900613</c:v>
                </c:pt>
                <c:pt idx="300">
                  <c:v>-276.24581692474879</c:v>
                </c:pt>
                <c:pt idx="301">
                  <c:v>-276.26736501261314</c:v>
                </c:pt>
                <c:pt idx="302">
                  <c:v>-276.25972601225277</c:v>
                </c:pt>
                <c:pt idx="303">
                  <c:v>-276.28087669761697</c:v>
                </c:pt>
                <c:pt idx="304">
                  <c:v>-276.27285164911365</c:v>
                </c:pt>
                <c:pt idx="305">
                  <c:v>-276.32219874485327</c:v>
                </c:pt>
                <c:pt idx="306">
                  <c:v>-276.28442163785746</c:v>
                </c:pt>
                <c:pt idx="307">
                  <c:v>-276.27629530534728</c:v>
                </c:pt>
                <c:pt idx="308">
                  <c:v>-276.23982972519451</c:v>
                </c:pt>
                <c:pt idx="309">
                  <c:v>-276.20440601876038</c:v>
                </c:pt>
                <c:pt idx="310">
                  <c:v>-276.16999441822435</c:v>
                </c:pt>
                <c:pt idx="311">
                  <c:v>-276.19370886341795</c:v>
                </c:pt>
                <c:pt idx="312">
                  <c:v>-276.24531718160603</c:v>
                </c:pt>
                <c:pt idx="313">
                  <c:v>-276.29545097641727</c:v>
                </c:pt>
                <c:pt idx="314">
                  <c:v>-276.34415237709106</c:v>
                </c:pt>
                <c:pt idx="315">
                  <c:v>-276.36289088060272</c:v>
                </c:pt>
                <c:pt idx="316">
                  <c:v>-276.38109399829978</c:v>
                </c:pt>
                <c:pt idx="317">
                  <c:v>-276.39877702691979</c:v>
                </c:pt>
                <c:pt idx="318">
                  <c:v>-276.41595482615065</c:v>
                </c:pt>
                <c:pt idx="319">
                  <c:v>-276.43264183111779</c:v>
                </c:pt>
                <c:pt idx="320">
                  <c:v>-276.47742349308584</c:v>
                </c:pt>
                <c:pt idx="321">
                  <c:v>-276.49235425042622</c:v>
                </c:pt>
                <c:pt idx="322">
                  <c:v>-276.50685841469976</c:v>
                </c:pt>
                <c:pt idx="323">
                  <c:v>-276.52094817427979</c:v>
                </c:pt>
                <c:pt idx="324">
                  <c:v>-276.47749251215754</c:v>
                </c:pt>
                <c:pt idx="325">
                  <c:v>-276.49242129752446</c:v>
                </c:pt>
                <c:pt idx="326">
                  <c:v>-276.5069235461666</c:v>
                </c:pt>
                <c:pt idx="327">
                  <c:v>-276.52101144484755</c:v>
                </c:pt>
                <c:pt idx="328">
                  <c:v>-276.56326826070904</c:v>
                </c:pt>
                <c:pt idx="329">
                  <c:v>-276.57574631040308</c:v>
                </c:pt>
                <c:pt idx="330">
                  <c:v>-276.55929641582014</c:v>
                </c:pt>
                <c:pt idx="331">
                  <c:v>-276.57188794679672</c:v>
                </c:pt>
                <c:pt idx="332">
                  <c:v>-276.52697686260251</c:v>
                </c:pt>
                <c:pt idx="333">
                  <c:v>-276.48334895224247</c:v>
                </c:pt>
                <c:pt idx="334">
                  <c:v>-276.44096755360698</c:v>
                </c:pt>
                <c:pt idx="335">
                  <c:v>-276.48551133778966</c:v>
                </c:pt>
                <c:pt idx="336">
                  <c:v>-276.44306815670996</c:v>
                </c:pt>
                <c:pt idx="337">
                  <c:v>-276.40183763794681</c:v>
                </c:pt>
                <c:pt idx="338">
                  <c:v>-276.36178513400546</c:v>
                </c:pt>
                <c:pt idx="339">
                  <c:v>-276.40859127303389</c:v>
                </c:pt>
                <c:pt idx="340">
                  <c:v>-276.42548866523293</c:v>
                </c:pt>
                <c:pt idx="341">
                  <c:v>-276.38476041765483</c:v>
                </c:pt>
                <c:pt idx="342">
                  <c:v>-276.40233869143611</c:v>
                </c:pt>
                <c:pt idx="343">
                  <c:v>-276.36227187168078</c:v>
                </c:pt>
                <c:pt idx="344">
                  <c:v>-276.38049267534706</c:v>
                </c:pt>
                <c:pt idx="345">
                  <c:v>-276.39819288462286</c:v>
                </c:pt>
                <c:pt idx="346">
                  <c:v>-276.41538737363362</c:v>
                </c:pt>
                <c:pt idx="347">
                  <c:v>-276.37494773438692</c:v>
                </c:pt>
                <c:pt idx="348">
                  <c:v>-276.33566351340443</c:v>
                </c:pt>
                <c:pt idx="349">
                  <c:v>-276.29750169873574</c:v>
                </c:pt>
                <c:pt idx="350">
                  <c:v>-276.31757307877189</c:v>
                </c:pt>
                <c:pt idx="351">
                  <c:v>-276.33707099080698</c:v>
                </c:pt>
                <c:pt idx="352">
                  <c:v>-276.2988689624982</c:v>
                </c:pt>
                <c:pt idx="353">
                  <c:v>-276.26175842071257</c:v>
                </c:pt>
                <c:pt idx="354">
                  <c:v>-276.28285103726364</c:v>
                </c:pt>
                <c:pt idx="355">
                  <c:v>-276.33191243619899</c:v>
                </c:pt>
                <c:pt idx="356">
                  <c:v>-276.35100065230762</c:v>
                </c:pt>
                <c:pt idx="357">
                  <c:v>-276.31240063367028</c:v>
                </c:pt>
                <c:pt idx="358">
                  <c:v>-276.27490347270827</c:v>
                </c:pt>
                <c:pt idx="359">
                  <c:v>-276.2956205163452</c:v>
                </c:pt>
                <c:pt idx="360">
                  <c:v>-276.25860278730676</c:v>
                </c:pt>
                <c:pt idx="361">
                  <c:v>-276.22264270766942</c:v>
                </c:pt>
                <c:pt idx="362">
                  <c:v>-276.18771005887885</c:v>
                </c:pt>
                <c:pt idx="363">
                  <c:v>-276.21091834291087</c:v>
                </c:pt>
                <c:pt idx="364">
                  <c:v>-276.23346353311342</c:v>
                </c:pt>
                <c:pt idx="365">
                  <c:v>-276.19822171788161</c:v>
                </c:pt>
                <c:pt idx="366">
                  <c:v>-276.1639868116564</c:v>
                </c:pt>
                <c:pt idx="367">
                  <c:v>-276.18787290275191</c:v>
                </c:pt>
                <c:pt idx="368">
                  <c:v>-276.15393367695901</c:v>
                </c:pt>
                <c:pt idx="369">
                  <c:v>-276.17810700047448</c:v>
                </c:pt>
                <c:pt idx="370">
                  <c:v>-276.14444680046091</c:v>
                </c:pt>
                <c:pt idx="371">
                  <c:v>-276.11174832044776</c:v>
                </c:pt>
                <c:pt idx="372">
                  <c:v>-276.07998408272067</c:v>
                </c:pt>
                <c:pt idx="373">
                  <c:v>-276.10627025178582</c:v>
                </c:pt>
                <c:pt idx="374">
                  <c:v>-276.07466253030623</c:v>
                </c:pt>
                <c:pt idx="375">
                  <c:v>-276.0439578865832</c:v>
                </c:pt>
                <c:pt idx="376">
                  <c:v>-276.01413051839512</c:v>
                </c:pt>
                <c:pt idx="377">
                  <c:v>-276.04229821786953</c:v>
                </c:pt>
                <c:pt idx="378">
                  <c:v>-276.09823255450181</c:v>
                </c:pt>
                <c:pt idx="379">
                  <c:v>-276.12399733865891</c:v>
                </c:pt>
                <c:pt idx="380">
                  <c:v>-276.09188312898294</c:v>
                </c:pt>
                <c:pt idx="381">
                  <c:v>-276.11782932529769</c:v>
                </c:pt>
                <c:pt idx="382">
                  <c:v>-276.17160563028921</c:v>
                </c:pt>
                <c:pt idx="383">
                  <c:v>-276.1381311837095</c:v>
                </c:pt>
                <c:pt idx="384">
                  <c:v>-276.1627560070321</c:v>
                </c:pt>
                <c:pt idx="385">
                  <c:v>-276.18667726397405</c:v>
                </c:pt>
                <c:pt idx="386">
                  <c:v>-276.15277219928907</c:v>
                </c:pt>
                <c:pt idx="387">
                  <c:v>-276.14840727930937</c:v>
                </c:pt>
                <c:pt idx="388">
                  <c:v>-276.11559564275768</c:v>
                </c:pt>
                <c:pt idx="389">
                  <c:v>-276.08372148153603</c:v>
                </c:pt>
                <c:pt idx="390">
                  <c:v>-276.05275801063499</c:v>
                </c:pt>
                <c:pt idx="391">
                  <c:v>-276.02267921033115</c:v>
                </c:pt>
                <c:pt idx="392">
                  <c:v>-276.05060266146455</c:v>
                </c:pt>
                <c:pt idx="393">
                  <c:v>-276.07772829970844</c:v>
                </c:pt>
                <c:pt idx="394">
                  <c:v>-276.04693606257393</c:v>
                </c:pt>
                <c:pt idx="395">
                  <c:v>-276.0741664607861</c:v>
                </c:pt>
                <c:pt idx="396">
                  <c:v>-276.04347599047793</c:v>
                </c:pt>
                <c:pt idx="397">
                  <c:v>-276.09937667646426</c:v>
                </c:pt>
                <c:pt idx="398">
                  <c:v>-276.12510877142245</c:v>
                </c:pt>
                <c:pt idx="399">
                  <c:v>-276.15010566366755</c:v>
                </c:pt>
                <c:pt idx="400">
                  <c:v>-276.11724550184846</c:v>
                </c:pt>
                <c:pt idx="401">
                  <c:v>-276.14246705893851</c:v>
                </c:pt>
                <c:pt idx="402">
                  <c:v>-276.16696800011169</c:v>
                </c:pt>
                <c:pt idx="403">
                  <c:v>-276.1907689143942</c:v>
                </c:pt>
                <c:pt idx="404">
                  <c:v>-276.21388980255438</c:v>
                </c:pt>
                <c:pt idx="405">
                  <c:v>-276.17920723676713</c:v>
                </c:pt>
                <c:pt idx="406">
                  <c:v>-276.20265845857381</c:v>
                </c:pt>
                <c:pt idx="407">
                  <c:v>-276.22543964547168</c:v>
                </c:pt>
                <c:pt idx="408">
                  <c:v>-276.24756994131536</c:v>
                </c:pt>
                <c:pt idx="409">
                  <c:v>-276.2119250858492</c:v>
                </c:pt>
                <c:pt idx="410">
                  <c:v>-276.23444151196782</c:v>
                </c:pt>
                <c:pt idx="411">
                  <c:v>-276.19917175448302</c:v>
                </c:pt>
                <c:pt idx="412">
                  <c:v>-276.22205256149778</c:v>
                </c:pt>
                <c:pt idx="413">
                  <c:v>-276.24427963116926</c:v>
                </c:pt>
                <c:pt idx="414">
                  <c:v>-276.2944430702787</c:v>
                </c:pt>
                <c:pt idx="415">
                  <c:v>-276.25745898255644</c:v>
                </c:pt>
                <c:pt idx="416">
                  <c:v>-276.22153158305485</c:v>
                </c:pt>
                <c:pt idx="417">
                  <c:v>-276.24377353782472</c:v>
                </c:pt>
                <c:pt idx="418">
                  <c:v>-276.20823715102972</c:v>
                </c:pt>
                <c:pt idx="419">
                  <c:v>-276.17371608957171</c:v>
                </c:pt>
                <c:pt idx="420">
                  <c:v>-276.19732420129822</c:v>
                </c:pt>
                <c:pt idx="421">
                  <c:v>-276.16311493840396</c:v>
                </c:pt>
                <c:pt idx="422">
                  <c:v>-276.18702594016384</c:v>
                </c:pt>
                <c:pt idx="423">
                  <c:v>-276.21025377044487</c:v>
                </c:pt>
                <c:pt idx="424">
                  <c:v>-276.17567509128929</c:v>
                </c:pt>
                <c:pt idx="425">
                  <c:v>-276.14208437439532</c:v>
                </c:pt>
                <c:pt idx="426">
                  <c:v>-276.10945339226976</c:v>
                </c:pt>
                <c:pt idx="427">
                  <c:v>-276.07775472391921</c:v>
                </c:pt>
                <c:pt idx="428">
                  <c:v>-276.10410458895007</c:v>
                </c:pt>
                <c:pt idx="429">
                  <c:v>-276.15827302926579</c:v>
                </c:pt>
                <c:pt idx="430">
                  <c:v>-276.12517951414389</c:v>
                </c:pt>
                <c:pt idx="431">
                  <c:v>-276.09303152802551</c:v>
                </c:pt>
                <c:pt idx="432">
                  <c:v>-276.06180205579619</c:v>
                </c:pt>
                <c:pt idx="433">
                  <c:v>-276.031464854202</c:v>
                </c:pt>
                <c:pt idx="434">
                  <c:v>-276.00199442979624</c:v>
                </c:pt>
                <c:pt idx="435">
                  <c:v>-275.97336601751635</c:v>
                </c:pt>
                <c:pt idx="436">
                  <c:v>-276.00269841701589</c:v>
                </c:pt>
                <c:pt idx="437">
                  <c:v>-275.97404989081542</c:v>
                </c:pt>
                <c:pt idx="438">
                  <c:v>-275.94621989393499</c:v>
                </c:pt>
                <c:pt idx="439">
                  <c:v>-275.91918503982259</c:v>
                </c:pt>
                <c:pt idx="440">
                  <c:v>-275.89292261011337</c:v>
                </c:pt>
                <c:pt idx="441">
                  <c:v>-275.92455339268156</c:v>
                </c:pt>
                <c:pt idx="442">
                  <c:v>-275.95528043860492</c:v>
                </c:pt>
                <c:pt idx="443">
                  <c:v>-275.92798671178764</c:v>
                </c:pt>
                <c:pt idx="444">
                  <c:v>-275.95861566287942</c:v>
                </c:pt>
                <c:pt idx="445">
                  <c:v>-275.98836950108284</c:v>
                </c:pt>
                <c:pt idx="446">
                  <c:v>-276.01727322962336</c:v>
                </c:pt>
                <c:pt idx="447">
                  <c:v>-275.98820828020553</c:v>
                </c:pt>
                <c:pt idx="448">
                  <c:v>-276.04568804362822</c:v>
                </c:pt>
                <c:pt idx="449">
                  <c:v>-276.01581124238169</c:v>
                </c:pt>
                <c:pt idx="450">
                  <c:v>-276.04393092117078</c:v>
                </c:pt>
                <c:pt idx="451">
                  <c:v>-276.01410432342306</c:v>
                </c:pt>
                <c:pt idx="452">
                  <c:v>-275.98512991418238</c:v>
                </c:pt>
                <c:pt idx="453">
                  <c:v>-276.01412620234862</c:v>
                </c:pt>
                <c:pt idx="454">
                  <c:v>-276.04229402513869</c:v>
                </c:pt>
                <c:pt idx="455">
                  <c:v>-276.06965705299189</c:v>
                </c:pt>
                <c:pt idx="456">
                  <c:v>-276.03909542290643</c:v>
                </c:pt>
                <c:pt idx="457">
                  <c:v>-276.06654983939484</c:v>
                </c:pt>
                <c:pt idx="458">
                  <c:v>-276.03607698684073</c:v>
                </c:pt>
                <c:pt idx="459">
                  <c:v>-276.06361764435957</c:v>
                </c:pt>
                <c:pt idx="460">
                  <c:v>-276.1189428545207</c:v>
                </c:pt>
                <c:pt idx="461">
                  <c:v>-276.14411591582012</c:v>
                </c:pt>
                <c:pt idx="462">
                  <c:v>-276.19714117536813</c:v>
                </c:pt>
                <c:pt idx="463">
                  <c:v>-276.24865142750048</c:v>
                </c:pt>
                <c:pt idx="464">
                  <c:v>-276.2701185295719</c:v>
                </c:pt>
                <c:pt idx="465">
                  <c:v>-276.29097228586983</c:v>
                </c:pt>
                <c:pt idx="466">
                  <c:v>-276.25408736341643</c:v>
                </c:pt>
                <c:pt idx="467">
                  <c:v>-276.27539915303311</c:v>
                </c:pt>
                <c:pt idx="468">
                  <c:v>-276.296102034375</c:v>
                </c:pt>
                <c:pt idx="469">
                  <c:v>-276.31621340482144</c:v>
                </c:pt>
                <c:pt idx="470">
                  <c:v>-276.3357501646837</c:v>
                </c:pt>
                <c:pt idx="471">
                  <c:v>-276.29758587426414</c:v>
                </c:pt>
                <c:pt idx="472">
                  <c:v>-276.31765484928519</c:v>
                </c:pt>
                <c:pt idx="473">
                  <c:v>-276.28000756787702</c:v>
                </c:pt>
                <c:pt idx="474">
                  <c:v>-276.30057878022342</c:v>
                </c:pt>
                <c:pt idx="475">
                  <c:v>-276.26341938650273</c:v>
                </c:pt>
                <c:pt idx="476">
                  <c:v>-276.22732168974551</c:v>
                </c:pt>
                <c:pt idx="477">
                  <c:v>-276.24939821289564</c:v>
                </c:pt>
                <c:pt idx="478">
                  <c:v>-276.21370112109861</c:v>
                </c:pt>
                <c:pt idx="479">
                  <c:v>-276.23616680335294</c:v>
                </c:pt>
                <c:pt idx="480">
                  <c:v>-276.25799060897145</c:v>
                </c:pt>
                <c:pt idx="481">
                  <c:v>-276.27919087728657</c:v>
                </c:pt>
                <c:pt idx="482">
                  <c:v>-276.24264256650696</c:v>
                </c:pt>
                <c:pt idx="483">
                  <c:v>-276.26428135032103</c:v>
                </c:pt>
                <c:pt idx="484">
                  <c:v>-276.22815902602616</c:v>
                </c:pt>
                <c:pt idx="485">
                  <c:v>-276.25021162528253</c:v>
                </c:pt>
                <c:pt idx="486">
                  <c:v>-276.21449129313163</c:v>
                </c:pt>
                <c:pt idx="487">
                  <c:v>-276.17979154189931</c:v>
                </c:pt>
                <c:pt idx="488">
                  <c:v>-276.20322606927363</c:v>
                </c:pt>
                <c:pt idx="489">
                  <c:v>-276.16884818158007</c:v>
                </c:pt>
                <c:pt idx="490">
                  <c:v>-276.13545251924921</c:v>
                </c:pt>
                <c:pt idx="491">
                  <c:v>-276.10301101869925</c:v>
                </c:pt>
                <c:pt idx="492">
                  <c:v>-276.071496418165</c:v>
                </c:pt>
                <c:pt idx="493">
                  <c:v>-276.09802509193173</c:v>
                </c:pt>
                <c:pt idx="494">
                  <c:v>-276.12379580359084</c:v>
                </c:pt>
                <c:pt idx="495">
                  <c:v>-276.14883020920252</c:v>
                </c:pt>
                <c:pt idx="496">
                  <c:v>-276.17314934608243</c:v>
                </c:pt>
                <c:pt idx="497">
                  <c:v>-276.19677365048005</c:v>
                </c:pt>
                <c:pt idx="498">
                  <c:v>-276.1625801176092</c:v>
                </c:pt>
                <c:pt idx="499">
                  <c:v>-276.18650639996321</c:v>
                </c:pt>
                <c:pt idx="500">
                  <c:v>-276.15260621710712</c:v>
                </c:pt>
                <c:pt idx="501">
                  <c:v>-276.17681746804692</c:v>
                </c:pt>
                <c:pt idx="502">
                  <c:v>-276.14319411181702</c:v>
                </c:pt>
                <c:pt idx="503">
                  <c:v>-276.11053142290797</c:v>
                </c:pt>
                <c:pt idx="504">
                  <c:v>-276.16451623939633</c:v>
                </c:pt>
                <c:pt idx="505">
                  <c:v>-276.18838720398503</c:v>
                </c:pt>
                <c:pt idx="506">
                  <c:v>-276.15443328387119</c:v>
                </c:pt>
                <c:pt idx="507">
                  <c:v>-276.17859233290346</c:v>
                </c:pt>
                <c:pt idx="508">
                  <c:v>-276.14491826624908</c:v>
                </c:pt>
                <c:pt idx="509">
                  <c:v>-276.1693491729277</c:v>
                </c:pt>
                <c:pt idx="510">
                  <c:v>-276.19308205370118</c:v>
                </c:pt>
                <c:pt idx="511">
                  <c:v>-276.24470828073828</c:v>
                </c:pt>
                <c:pt idx="512">
                  <c:v>-276.20914518700289</c:v>
                </c:pt>
                <c:pt idx="513">
                  <c:v>-276.26031246737426</c:v>
                </c:pt>
                <c:pt idx="514">
                  <c:v>-276.22430353973499</c:v>
                </c:pt>
                <c:pt idx="515">
                  <c:v>-276.18932343859973</c:v>
                </c:pt>
                <c:pt idx="516">
                  <c:v>-276.21248562606831</c:v>
                </c:pt>
                <c:pt idx="517">
                  <c:v>-276.17784317960923</c:v>
                </c:pt>
                <c:pt idx="518">
                  <c:v>-276.20133337447754</c:v>
                </c:pt>
                <c:pt idx="519">
                  <c:v>-276.16700956377821</c:v>
                </c:pt>
                <c:pt idx="520">
                  <c:v>-276.1908092905274</c:v>
                </c:pt>
                <c:pt idx="521">
                  <c:v>-276.15678616794088</c:v>
                </c:pt>
                <c:pt idx="522">
                  <c:v>-276.180877991714</c:v>
                </c:pt>
                <c:pt idx="523">
                  <c:v>-276.14713862052218</c:v>
                </c:pt>
                <c:pt idx="524">
                  <c:v>-276.17150608850727</c:v>
                </c:pt>
                <c:pt idx="525">
                  <c:v>-276.13803448597849</c:v>
                </c:pt>
                <c:pt idx="526">
                  <c:v>-276.16266207209338</c:v>
                </c:pt>
                <c:pt idx="527">
                  <c:v>-276.1865860128907</c:v>
                </c:pt>
                <c:pt idx="528">
                  <c:v>-276.15268355537955</c:v>
                </c:pt>
                <c:pt idx="529">
                  <c:v>-276.1768925966544</c:v>
                </c:pt>
                <c:pt idx="530">
                  <c:v>-276.20040995103568</c:v>
                </c:pt>
                <c:pt idx="531">
                  <c:v>-276.22325538100608</c:v>
                </c:pt>
                <c:pt idx="532">
                  <c:v>-276.18830522726307</c:v>
                </c:pt>
                <c:pt idx="533">
                  <c:v>-276.15435364934126</c:v>
                </c:pt>
                <c:pt idx="534">
                  <c:v>-276.1785149736458</c:v>
                </c:pt>
                <c:pt idx="535">
                  <c:v>-276.1448431172559</c:v>
                </c:pt>
                <c:pt idx="536">
                  <c:v>-276.16927617104858</c:v>
                </c:pt>
                <c:pt idx="537">
                  <c:v>-276.19301113759008</c:v>
                </c:pt>
                <c:pt idx="538">
                  <c:v>-276.21606796223034</c:v>
                </c:pt>
                <c:pt idx="539">
                  <c:v>-276.23846602045234</c:v>
                </c:pt>
                <c:pt idx="540">
                  <c:v>-276.20308127701082</c:v>
                </c:pt>
                <c:pt idx="541">
                  <c:v>-276.22585038338195</c:v>
                </c:pt>
                <c:pt idx="542">
                  <c:v>-276.19082608671391</c:v>
                </c:pt>
                <c:pt idx="543">
                  <c:v>-276.2139453413792</c:v>
                </c:pt>
                <c:pt idx="544">
                  <c:v>-276.17926118876835</c:v>
                </c:pt>
                <c:pt idx="545">
                  <c:v>-276.20271086908923</c:v>
                </c:pt>
                <c:pt idx="546">
                  <c:v>-276.22549055854381</c:v>
                </c:pt>
                <c:pt idx="547">
                  <c:v>-276.19047654258543</c:v>
                </c:pt>
                <c:pt idx="548">
                  <c:v>-276.21360578422582</c:v>
                </c:pt>
                <c:pt idx="549">
                  <c:v>-276.17893133324793</c:v>
                </c:pt>
                <c:pt idx="550">
                  <c:v>-276.14524758086941</c:v>
                </c:pt>
                <c:pt idx="551">
                  <c:v>-276.11252622141598</c:v>
                </c:pt>
                <c:pt idx="552">
                  <c:v>-276.13788261508978</c:v>
                </c:pt>
                <c:pt idx="553">
                  <c:v>-276.16251454037291</c:v>
                </c:pt>
                <c:pt idx="554">
                  <c:v>-276.18644269636223</c:v>
                </c:pt>
                <c:pt idx="555">
                  <c:v>-276.152544333609</c:v>
                </c:pt>
                <c:pt idx="556">
                  <c:v>-276.17675735264874</c:v>
                </c:pt>
                <c:pt idx="557">
                  <c:v>-276.14313571400163</c:v>
                </c:pt>
                <c:pt idx="558">
                  <c:v>-276.16761755074447</c:v>
                </c:pt>
                <c:pt idx="559">
                  <c:v>-276.19139990643748</c:v>
                </c:pt>
                <c:pt idx="560">
                  <c:v>-276.21450276625353</c:v>
                </c:pt>
                <c:pt idx="561">
                  <c:v>-276.17980268721772</c:v>
                </c:pt>
                <c:pt idx="562">
                  <c:v>-276.14609403901147</c:v>
                </c:pt>
                <c:pt idx="563">
                  <c:v>-276.17049135218258</c:v>
                </c:pt>
                <c:pt idx="564">
                  <c:v>-276.13704874212021</c:v>
                </c:pt>
                <c:pt idx="565">
                  <c:v>-276.16170449234534</c:v>
                </c:pt>
                <c:pt idx="566">
                  <c:v>-276.21422722113545</c:v>
                </c:pt>
                <c:pt idx="567">
                  <c:v>-276.1795350148173</c:v>
                </c:pt>
                <c:pt idx="568">
                  <c:v>-276.23154830010822</c:v>
                </c:pt>
                <c:pt idx="569">
                  <c:v>-276.2820754915337</c:v>
                </c:pt>
                <c:pt idx="570">
                  <c:v>-276.30258762034703</c:v>
                </c:pt>
                <c:pt idx="571">
                  <c:v>-276.35108511690856</c:v>
                </c:pt>
                <c:pt idx="572">
                  <c:v>-276.36962554213977</c:v>
                </c:pt>
                <c:pt idx="573">
                  <c:v>-276.38763624093576</c:v>
                </c:pt>
                <c:pt idx="574">
                  <c:v>-276.34798949119477</c:v>
                </c:pt>
                <c:pt idx="575">
                  <c:v>-276.30947550573205</c:v>
                </c:pt>
                <c:pt idx="576">
                  <c:v>-276.32920477699685</c:v>
                </c:pt>
                <c:pt idx="577">
                  <c:v>-276.29122749765406</c:v>
                </c:pt>
                <c:pt idx="578">
                  <c:v>-276.34004956914964</c:v>
                </c:pt>
                <c:pt idx="579">
                  <c:v>-276.30176243860251</c:v>
                </c:pt>
                <c:pt idx="580">
                  <c:v>-276.32171208321387</c:v>
                </c:pt>
                <c:pt idx="581">
                  <c:v>-276.36966316655059</c:v>
                </c:pt>
                <c:pt idx="582">
                  <c:v>-276.33052993322059</c:v>
                </c:pt>
                <c:pt idx="583">
                  <c:v>-276.29251479227145</c:v>
                </c:pt>
                <c:pt idx="584">
                  <c:v>-276.31272865534942</c:v>
                </c:pt>
                <c:pt idx="585">
                  <c:v>-276.27522212233941</c:v>
                </c:pt>
                <c:pt idx="586">
                  <c:v>-276.29593006170114</c:v>
                </c:pt>
                <c:pt idx="587">
                  <c:v>-276.31604634565252</c:v>
                </c:pt>
                <c:pt idx="588">
                  <c:v>-276.33558787863387</c:v>
                </c:pt>
                <c:pt idx="589">
                  <c:v>-276.29742822495859</c:v>
                </c:pt>
                <c:pt idx="590">
                  <c:v>-276.26035884710262</c:v>
                </c:pt>
                <c:pt idx="591">
                  <c:v>-276.22434859432826</c:v>
                </c:pt>
                <c:pt idx="592">
                  <c:v>-276.24651006306175</c:v>
                </c:pt>
                <c:pt idx="593">
                  <c:v>-276.26803834697427</c:v>
                </c:pt>
                <c:pt idx="594">
                  <c:v>-276.23180867991783</c:v>
                </c:pt>
                <c:pt idx="595">
                  <c:v>-276.28232843192018</c:v>
                </c:pt>
                <c:pt idx="596">
                  <c:v>-276.30283333386529</c:v>
                </c:pt>
                <c:pt idx="597">
                  <c:v>-276.26560952432629</c:v>
                </c:pt>
                <c:pt idx="598">
                  <c:v>-276.28659210934552</c:v>
                </c:pt>
                <c:pt idx="599">
                  <c:v>-276.24983233479281</c:v>
                </c:pt>
                <c:pt idx="600">
                  <c:v>-276.21412283951304</c:v>
                </c:pt>
                <c:pt idx="601">
                  <c:v>-276.17943361552693</c:v>
                </c:pt>
                <c:pt idx="602">
                  <c:v>-276.23144979794046</c:v>
                </c:pt>
                <c:pt idx="603">
                  <c:v>-276.25340837514216</c:v>
                </c:pt>
                <c:pt idx="604">
                  <c:v>-276.27473956442378</c:v>
                </c:pt>
                <c:pt idx="605">
                  <c:v>-276.29546129115454</c:v>
                </c:pt>
                <c:pt idx="606">
                  <c:v>-276.2870195399787</c:v>
                </c:pt>
                <c:pt idx="607">
                  <c:v>-276.33596183883645</c:v>
                </c:pt>
                <c:pt idx="608">
                  <c:v>-276.32636292915544</c:v>
                </c:pt>
                <c:pt idx="609">
                  <c:v>-276.37418113117957</c:v>
                </c:pt>
                <c:pt idx="610">
                  <c:v>-276.36349024171727</c:v>
                </c:pt>
                <c:pt idx="611">
                  <c:v>-276.32453337766822</c:v>
                </c:pt>
                <c:pt idx="612">
                  <c:v>-276.31526099544914</c:v>
                </c:pt>
                <c:pt idx="613">
                  <c:v>-276.36339639557917</c:v>
                </c:pt>
                <c:pt idx="614">
                  <c:v>-276.32444221284834</c:v>
                </c:pt>
                <c:pt idx="615">
                  <c:v>-276.34374386390982</c:v>
                </c:pt>
                <c:pt idx="616">
                  <c:v>-276.3624940392267</c:v>
                </c:pt>
                <c:pt idx="617">
                  <c:v>-276.35213706667736</c:v>
                </c:pt>
                <c:pt idx="618">
                  <c:v>-276.28493315048655</c:v>
                </c:pt>
                <c:pt idx="619">
                  <c:v>-276.27679220332982</c:v>
                </c:pt>
                <c:pt idx="620">
                  <c:v>-276.2403124260918</c:v>
                </c:pt>
                <c:pt idx="621">
                  <c:v>-276.17630349963201</c:v>
                </c:pt>
                <c:pt idx="622">
                  <c:v>-276.11412339964255</c:v>
                </c:pt>
                <c:pt idx="623">
                  <c:v>-276.05371987393846</c:v>
                </c:pt>
                <c:pt idx="624">
                  <c:v>-275.96647073468307</c:v>
                </c:pt>
                <c:pt idx="625">
                  <c:v>-275.88171442797784</c:v>
                </c:pt>
                <c:pt idx="626">
                  <c:v>-275.77080830146417</c:v>
                </c:pt>
                <c:pt idx="627">
                  <c:v>-275.66307092142233</c:v>
                </c:pt>
                <c:pt idx="628">
                  <c:v>-275.55841175223884</c:v>
                </c:pt>
                <c:pt idx="629">
                  <c:v>-275.37102855931772</c:v>
                </c:pt>
                <c:pt idx="630">
                  <c:v>-275.18899917190862</c:v>
                </c:pt>
                <c:pt idx="631">
                  <c:v>-275.06931348128268</c:v>
                </c:pt>
                <c:pt idx="632">
                  <c:v>-274.86733309610315</c:v>
                </c:pt>
                <c:pt idx="633">
                  <c:v>-274.67112357907166</c:v>
                </c:pt>
                <c:pt idx="634">
                  <c:v>-274.48052004824103</c:v>
                </c:pt>
                <c:pt idx="635">
                  <c:v>-274.29536233257699</c:v>
                </c:pt>
                <c:pt idx="636">
                  <c:v>-274.08692340878906</c:v>
                </c:pt>
                <c:pt idx="637">
                  <c:v>-273.88443988282364</c:v>
                </c:pt>
                <c:pt idx="638">
                  <c:v>-273.7163130290287</c:v>
                </c:pt>
                <c:pt idx="639">
                  <c:v>-273.55298979962788</c:v>
                </c:pt>
                <c:pt idx="640">
                  <c:v>-273.3371900910671</c:v>
                </c:pt>
                <c:pt idx="641">
                  <c:v>-273.09898465989374</c:v>
                </c:pt>
                <c:pt idx="642">
                  <c:v>-272.92472795532535</c:v>
                </c:pt>
                <c:pt idx="643">
                  <c:v>-272.66973572803033</c:v>
                </c:pt>
                <c:pt idx="644">
                  <c:v>-272.47917185008663</c:v>
                </c:pt>
                <c:pt idx="645">
                  <c:v>-272.29405265436986</c:v>
                </c:pt>
                <c:pt idx="646">
                  <c:v>-272.08565114995929</c:v>
                </c:pt>
                <c:pt idx="647">
                  <c:v>-271.88320397424616</c:v>
                </c:pt>
                <c:pt idx="648">
                  <c:v>-271.68654100355343</c:v>
                </c:pt>
                <c:pt idx="649">
                  <c:v>-271.46692554630903</c:v>
                </c:pt>
                <c:pt idx="650">
                  <c:v>-271.2535848164145</c:v>
                </c:pt>
                <c:pt idx="651">
                  <c:v>-270.9606252502312</c:v>
                </c:pt>
                <c:pt idx="652">
                  <c:v>-270.73317881451032</c:v>
                </c:pt>
                <c:pt idx="653">
                  <c:v>-270.51223084838148</c:v>
                </c:pt>
                <c:pt idx="654">
                  <c:v>-270.26902425271345</c:v>
                </c:pt>
                <c:pt idx="655">
                  <c:v>-270.03276641692162</c:v>
                </c:pt>
                <c:pt idx="656">
                  <c:v>-269.77468737643812</c:v>
                </c:pt>
                <c:pt idx="657">
                  <c:v>-269.52398202282558</c:v>
                </c:pt>
                <c:pt idx="658">
                  <c:v>-269.19472539360197</c:v>
                </c:pt>
                <c:pt idx="659">
                  <c:v>-268.87487609664191</c:v>
                </c:pt>
                <c:pt idx="660">
                  <c:v>-268.53559392245216</c:v>
                </c:pt>
                <c:pt idx="661">
                  <c:v>-268.17743409609636</c:v>
                </c:pt>
                <c:pt idx="662">
                  <c:v>-267.82950740763647</c:v>
                </c:pt>
                <c:pt idx="663">
                  <c:v>-267.46295005313254</c:v>
                </c:pt>
                <c:pt idx="664">
                  <c:v>-267.10686576590018</c:v>
                </c:pt>
                <c:pt idx="665">
                  <c:v>-266.73238388687446</c:v>
                </c:pt>
                <c:pt idx="666">
                  <c:v>-266.36860149010664</c:v>
                </c:pt>
                <c:pt idx="667">
                  <c:v>-265.98664144753218</c:v>
                </c:pt>
                <c:pt idx="668">
                  <c:v>-265.67273740617412</c:v>
                </c:pt>
                <c:pt idx="669">
                  <c:v>-265.36780205171198</c:v>
                </c:pt>
                <c:pt idx="670">
                  <c:v>-265.04300770737734</c:v>
                </c:pt>
                <c:pt idx="671">
                  <c:v>-264.72749320145226</c:v>
                </c:pt>
                <c:pt idx="672">
                  <c:v>-264.42099339569648</c:v>
                </c:pt>
                <c:pt idx="673">
                  <c:v>-264.09467929867657</c:v>
                </c:pt>
                <c:pt idx="674">
                  <c:v>-263.69197417585724</c:v>
                </c:pt>
                <c:pt idx="675">
                  <c:v>-263.30077491368991</c:v>
                </c:pt>
                <c:pt idx="676">
                  <c:v>-262.97789563044165</c:v>
                </c:pt>
                <c:pt idx="677">
                  <c:v>-262.63567004100048</c:v>
                </c:pt>
                <c:pt idx="678">
                  <c:v>-262.21750803982906</c:v>
                </c:pt>
                <c:pt idx="679">
                  <c:v>-261.89700781011965</c:v>
                </c:pt>
                <c:pt idx="680">
                  <c:v>-261.5570933012591</c:v>
                </c:pt>
                <c:pt idx="681">
                  <c:v>-261.19831920693741</c:v>
                </c:pt>
                <c:pt idx="682">
                  <c:v>-260.76408151531064</c:v>
                </c:pt>
                <c:pt idx="683">
                  <c:v>-260.34225061487319</c:v>
                </c:pt>
                <c:pt idx="684">
                  <c:v>-259.93247202587679</c:v>
                </c:pt>
                <c:pt idx="685">
                  <c:v>-259.5058299679946</c:v>
                </c:pt>
                <c:pt idx="686">
                  <c:v>-259.14852054033759</c:v>
                </c:pt>
                <c:pt idx="687">
                  <c:v>-258.74427709632795</c:v>
                </c:pt>
                <c:pt idx="688">
                  <c:v>-258.29444060786142</c:v>
                </c:pt>
                <c:pt idx="689">
                  <c:v>-257.91459944763682</c:v>
                </c:pt>
                <c:pt idx="690">
                  <c:v>-257.5170394634186</c:v>
                </c:pt>
                <c:pt idx="691">
                  <c:v>-257.10226690732094</c:v>
                </c:pt>
                <c:pt idx="692">
                  <c:v>-256.7279164242546</c:v>
                </c:pt>
                <c:pt idx="693">
                  <c:v>-256.36426166927589</c:v>
                </c:pt>
                <c:pt idx="694">
                  <c:v>-255.95385419301087</c:v>
                </c:pt>
                <c:pt idx="695">
                  <c:v>-255.55517264463913</c:v>
                </c:pt>
                <c:pt idx="696">
                  <c:v>-255.13931056907802</c:v>
                </c:pt>
                <c:pt idx="697">
                  <c:v>-254.73533026710436</c:v>
                </c:pt>
                <c:pt idx="698">
                  <c:v>-254.22860654518709</c:v>
                </c:pt>
                <c:pt idx="699">
                  <c:v>-253.73636064389603</c:v>
                </c:pt>
                <c:pt idx="700">
                  <c:v>-253.22960748264185</c:v>
                </c:pt>
                <c:pt idx="701">
                  <c:v>-252.70876155456637</c:v>
                </c:pt>
                <c:pt idx="702">
                  <c:v>-252.2027969387216</c:v>
                </c:pt>
                <c:pt idx="703">
                  <c:v>-251.71128845475812</c:v>
                </c:pt>
                <c:pt idx="704">
                  <c:v>-251.2623944989079</c:v>
                </c:pt>
                <c:pt idx="705">
                  <c:v>-250.82632608465337</c:v>
                </c:pt>
                <c:pt idx="706">
                  <c:v>-250.3170024822347</c:v>
                </c:pt>
                <c:pt idx="707">
                  <c:v>-249.87937383988515</c:v>
                </c:pt>
                <c:pt idx="708">
                  <c:v>-249.36853458731699</c:v>
                </c:pt>
                <c:pt idx="709">
                  <c:v>-248.84371931339365</c:v>
                </c:pt>
                <c:pt idx="710">
                  <c:v>-248.39104161872527</c:v>
                </c:pt>
                <c:pt idx="711">
                  <c:v>-247.95129757247597</c:v>
                </c:pt>
                <c:pt idx="712">
                  <c:v>-247.49554621326237</c:v>
                </c:pt>
                <c:pt idx="713">
                  <c:v>-247.02424489288344</c:v>
                </c:pt>
                <c:pt idx="714">
                  <c:v>-246.48069503880106</c:v>
                </c:pt>
                <c:pt idx="715">
                  <c:v>-245.92410375197818</c:v>
                </c:pt>
                <c:pt idx="716">
                  <c:v>-245.4405579304931</c:v>
                </c:pt>
                <c:pt idx="717">
                  <c:v>-244.8851134181933</c:v>
                </c:pt>
                <c:pt idx="718">
                  <c:v>-244.40268160624493</c:v>
                </c:pt>
                <c:pt idx="719">
                  <c:v>-243.84831927463793</c:v>
                </c:pt>
                <c:pt idx="720">
                  <c:v>-243.28122443821971</c:v>
                </c:pt>
                <c:pt idx="721">
                  <c:v>-242.73033231141343</c:v>
                </c:pt>
                <c:pt idx="722">
                  <c:v>-242.16660853108735</c:v>
                </c:pt>
                <c:pt idx="723">
                  <c:v>-241.59041971591341</c:v>
                </c:pt>
                <c:pt idx="724">
                  <c:v>-241.08783629545874</c:v>
                </c:pt>
                <c:pt idx="725">
                  <c:v>-240.59961240130278</c:v>
                </c:pt>
                <c:pt idx="726">
                  <c:v>-240.06819490412269</c:v>
                </c:pt>
                <c:pt idx="727">
                  <c:v>-239.52338933543348</c:v>
                </c:pt>
                <c:pt idx="728">
                  <c:v>-238.99414964013539</c:v>
                </c:pt>
                <c:pt idx="729">
                  <c:v>-238.45145965041723</c:v>
                </c:pt>
                <c:pt idx="730">
                  <c:v>-237.92427508897674</c:v>
                </c:pt>
                <c:pt idx="731">
                  <c:v>-237.32643865786312</c:v>
                </c:pt>
                <c:pt idx="732">
                  <c:v>-236.71711183906703</c:v>
                </c:pt>
                <c:pt idx="733">
                  <c:v>-236.21090864366511</c:v>
                </c:pt>
                <c:pt idx="734">
                  <c:v>-235.6620255395604</c:v>
                </c:pt>
                <c:pt idx="735">
                  <c:v>-235.1573962384301</c:v>
                </c:pt>
                <c:pt idx="736">
                  <c:v>-234.61004206018924</c:v>
                </c:pt>
                <c:pt idx="737">
                  <c:v>-234.13546942989811</c:v>
                </c:pt>
                <c:pt idx="738">
                  <c:v>-233.67445601761531</c:v>
                </c:pt>
                <c:pt idx="739">
                  <c:v>-233.14090013139773</c:v>
                </c:pt>
                <c:pt idx="740">
                  <c:v>-232.65116012764352</c:v>
                </c:pt>
                <c:pt idx="741">
                  <c:v>-232.23255555256799</c:v>
                </c:pt>
                <c:pt idx="742">
                  <c:v>-231.79733967963747</c:v>
                </c:pt>
                <c:pt idx="743">
                  <c:v>-231.28884426021926</c:v>
                </c:pt>
                <c:pt idx="744">
                  <c:v>-230.79487728135587</c:v>
                </c:pt>
                <c:pt idx="745">
                  <c:v>-230.31502364474571</c:v>
                </c:pt>
                <c:pt idx="746">
                  <c:v>-229.82030868346726</c:v>
                </c:pt>
                <c:pt idx="747">
                  <c:v>-229.33972843536819</c:v>
                </c:pt>
                <c:pt idx="748">
                  <c:v>-228.87287905150052</c:v>
                </c:pt>
                <c:pt idx="749">
                  <c:v>-228.41936822145766</c:v>
                </c:pt>
                <c:pt idx="750">
                  <c:v>-228.03595770084459</c:v>
                </c:pt>
                <c:pt idx="751">
                  <c:v>-227.63493033796331</c:v>
                </c:pt>
                <c:pt idx="752">
                  <c:v>-227.2453608997358</c:v>
                </c:pt>
                <c:pt idx="753">
                  <c:v>-226.78120773117192</c:v>
                </c:pt>
                <c:pt idx="754">
                  <c:v>-226.38745893885272</c:v>
                </c:pt>
                <c:pt idx="755">
                  <c:v>-226.00496011202836</c:v>
                </c:pt>
                <c:pt idx="756">
                  <c:v>-225.60481839454184</c:v>
                </c:pt>
                <c:pt idx="757">
                  <c:v>-225.21610929755494</c:v>
                </c:pt>
                <c:pt idx="758">
                  <c:v>-224.80993474619623</c:v>
                </c:pt>
                <c:pt idx="759">
                  <c:v>-224.38679375344776</c:v>
                </c:pt>
                <c:pt idx="760">
                  <c:v>-224.00431393192068</c:v>
                </c:pt>
                <c:pt idx="761">
                  <c:v>-223.60419067672294</c:v>
                </c:pt>
                <c:pt idx="762">
                  <c:v>-223.21549951453085</c:v>
                </c:pt>
                <c:pt idx="763">
                  <c:v>-222.83791381411569</c:v>
                </c:pt>
                <c:pt idx="764">
                  <c:v>-222.44254484799811</c:v>
                </c:pt>
                <c:pt idx="765">
                  <c:v>-222.02990070948388</c:v>
                </c:pt>
                <c:pt idx="766">
                  <c:v>-221.62904640349862</c:v>
                </c:pt>
                <c:pt idx="767">
                  <c:v>-221.15393079197008</c:v>
                </c:pt>
                <c:pt idx="768">
                  <c:v>-220.6923899121995</c:v>
                </c:pt>
                <c:pt idx="769">
                  <c:v>-220.30117877185094</c:v>
                </c:pt>
                <c:pt idx="770">
                  <c:v>-219.83543080694091</c:v>
                </c:pt>
                <c:pt idx="771">
                  <c:v>-219.3829899267426</c:v>
                </c:pt>
                <c:pt idx="772">
                  <c:v>-218.91490450026424</c:v>
                </c:pt>
                <c:pt idx="773">
                  <c:v>-218.48876437168528</c:v>
                </c:pt>
                <c:pt idx="774">
                  <c:v>-218.01765681820856</c:v>
                </c:pt>
                <c:pt idx="775">
                  <c:v>-217.56000948054546</c:v>
                </c:pt>
                <c:pt idx="776">
                  <c:v>-217.11543778110129</c:v>
                </c:pt>
                <c:pt idx="777">
                  <c:v>-216.68356813021268</c:v>
                </c:pt>
                <c:pt idx="778">
                  <c:v>-216.29260904077802</c:v>
                </c:pt>
                <c:pt idx="779">
                  <c:v>-215.85567735389864</c:v>
                </c:pt>
                <c:pt idx="780">
                  <c:v>-215.48837228664439</c:v>
                </c:pt>
                <c:pt idx="781">
                  <c:v>-215.04584736416885</c:v>
                </c:pt>
                <c:pt idx="782">
                  <c:v>-214.70168029662116</c:v>
                </c:pt>
                <c:pt idx="783">
                  <c:v>-214.36734657386054</c:v>
                </c:pt>
                <c:pt idx="784">
                  <c:v>-213.95685095746452</c:v>
                </c:pt>
                <c:pt idx="785">
                  <c:v>-213.61522664439411</c:v>
                </c:pt>
                <c:pt idx="786">
                  <c:v>-213.28336302598285</c:v>
                </c:pt>
                <c:pt idx="787">
                  <c:v>-212.8752669395262</c:v>
                </c:pt>
                <c:pt idx="788">
                  <c:v>-212.53597359839688</c:v>
                </c:pt>
                <c:pt idx="789">
                  <c:v>-212.2063743527284</c:v>
                </c:pt>
                <c:pt idx="790">
                  <c:v>-211.88619222836473</c:v>
                </c:pt>
                <c:pt idx="791">
                  <c:v>-211.54658673612573</c:v>
                </c:pt>
                <c:pt idx="792">
                  <c:v>-211.2166842579507</c:v>
                </c:pt>
                <c:pt idx="793">
                  <c:v>-210.89620756486639</c:v>
                </c:pt>
                <c:pt idx="794">
                  <c:v>-210.58488734872734</c:v>
                </c:pt>
                <c:pt idx="795">
                  <c:v>-210.25389056733513</c:v>
                </c:pt>
                <c:pt idx="796">
                  <c:v>-209.875207979697</c:v>
                </c:pt>
                <c:pt idx="797">
                  <c:v>-209.50734489456281</c:v>
                </c:pt>
                <c:pt idx="798">
                  <c:v>-209.20713504043243</c:v>
                </c:pt>
                <c:pt idx="799">
                  <c:v>-208.9155026107058</c:v>
                </c:pt>
                <c:pt idx="800">
                  <c:v>-208.54648825039993</c:v>
                </c:pt>
                <c:pt idx="801">
                  <c:v>-208.15944572895992</c:v>
                </c:pt>
                <c:pt idx="802">
                  <c:v>-207.86917585098965</c:v>
                </c:pt>
                <c:pt idx="803">
                  <c:v>-207.55862796953281</c:v>
                </c:pt>
                <c:pt idx="804">
                  <c:v>-207.25695288468901</c:v>
                </c:pt>
                <c:pt idx="805">
                  <c:v>-206.87818280226932</c:v>
                </c:pt>
                <c:pt idx="806">
                  <c:v>-206.56737757934735</c:v>
                </c:pt>
                <c:pt idx="807">
                  <c:v>-206.20830964850884</c:v>
                </c:pt>
                <c:pt idx="808">
                  <c:v>-205.85950080140859</c:v>
                </c:pt>
                <c:pt idx="809">
                  <c:v>-205.49208649279691</c:v>
                </c:pt>
                <c:pt idx="810">
                  <c:v>-205.13516973585985</c:v>
                </c:pt>
                <c:pt idx="811">
                  <c:v>-204.78845060054957</c:v>
                </c:pt>
                <c:pt idx="812">
                  <c:v>-204.45163772624815</c:v>
                </c:pt>
                <c:pt idx="813">
                  <c:v>-204.12444807692677</c:v>
                </c:pt>
                <c:pt idx="814">
                  <c:v>-203.80660670330028</c:v>
                </c:pt>
                <c:pt idx="815">
                  <c:v>-203.4978465117774</c:v>
                </c:pt>
                <c:pt idx="816">
                  <c:v>-203.16933661144091</c:v>
                </c:pt>
                <c:pt idx="817">
                  <c:v>-202.85021270825689</c:v>
                </c:pt>
                <c:pt idx="818">
                  <c:v>-202.59734948802097</c:v>
                </c:pt>
                <c:pt idx="819">
                  <c:v>-202.32313950264893</c:v>
                </c:pt>
                <c:pt idx="820">
                  <c:v>-202.05676408828754</c:v>
                </c:pt>
                <c:pt idx="821">
                  <c:v>-201.74085654290789</c:v>
                </c:pt>
                <c:pt idx="822">
                  <c:v>-201.43397492739624</c:v>
                </c:pt>
                <c:pt idx="823">
                  <c:v>-201.13586135804206</c:v>
                </c:pt>
                <c:pt idx="824">
                  <c:v>-200.81769389066943</c:v>
                </c:pt>
                <c:pt idx="825">
                  <c:v>-200.50861692236458</c:v>
                </c:pt>
                <c:pt idx="826">
                  <c:v>-200.20837072458275</c:v>
                </c:pt>
                <c:pt idx="827">
                  <c:v>-199.91670298959468</c:v>
                </c:pt>
                <c:pt idx="828">
                  <c:v>-199.69051147560626</c:v>
                </c:pt>
                <c:pt idx="829">
                  <c:v>-199.47078257630321</c:v>
                </c:pt>
                <c:pt idx="830">
                  <c:v>-199.22876021698025</c:v>
                </c:pt>
                <c:pt idx="831">
                  <c:v>-199.02222421078082</c:v>
                </c:pt>
                <c:pt idx="832">
                  <c:v>-198.79301780475851</c:v>
                </c:pt>
                <c:pt idx="833">
                  <c:v>-198.59893158176541</c:v>
                </c:pt>
                <c:pt idx="834">
                  <c:v>-198.32467639371498</c:v>
                </c:pt>
                <c:pt idx="835">
                  <c:v>-198.11539992532312</c:v>
                </c:pt>
                <c:pt idx="836">
                  <c:v>-197.85495992745675</c:v>
                </c:pt>
                <c:pt idx="837">
                  <c:v>-197.65910392952941</c:v>
                </c:pt>
                <c:pt idx="838">
                  <c:v>-197.46884381725715</c:v>
                </c:pt>
                <c:pt idx="839">
                  <c:v>-197.25544827962122</c:v>
                </c:pt>
                <c:pt idx="840">
                  <c:v>-196.99100690020347</c:v>
                </c:pt>
                <c:pt idx="841">
                  <c:v>-196.79126384591194</c:v>
                </c:pt>
                <c:pt idx="842">
                  <c:v>-196.62579916460018</c:v>
                </c:pt>
                <c:pt idx="843">
                  <c:v>-196.43649061704016</c:v>
                </c:pt>
                <c:pt idx="844">
                  <c:v>-196.25259088512473</c:v>
                </c:pt>
                <c:pt idx="845">
                  <c:v>-196.0453740026926</c:v>
                </c:pt>
                <c:pt idx="846">
                  <c:v>-195.84407760261567</c:v>
                </c:pt>
                <c:pt idx="847">
                  <c:v>-195.64853252825523</c:v>
                </c:pt>
                <c:pt idx="848">
                  <c:v>-195.45857445601936</c:v>
                </c:pt>
                <c:pt idx="849">
                  <c:v>-195.18832947156167</c:v>
                </c:pt>
                <c:pt idx="850">
                  <c:v>-194.98294862951704</c:v>
                </c:pt>
                <c:pt idx="851">
                  <c:v>-194.81200724010228</c:v>
                </c:pt>
                <c:pt idx="852">
                  <c:v>-194.64594989038505</c:v>
                </c:pt>
                <c:pt idx="853">
                  <c:v>-194.45606560780263</c:v>
                </c:pt>
                <c:pt idx="854">
                  <c:v>-194.27160659043685</c:v>
                </c:pt>
                <c:pt idx="855">
                  <c:v>-194.09241783071008</c:v>
                </c:pt>
                <c:pt idx="856">
                  <c:v>-193.91834874983263</c:v>
                </c:pt>
                <c:pt idx="857">
                  <c:v>-193.72068164269456</c:v>
                </c:pt>
                <c:pt idx="858">
                  <c:v>-193.55723359576044</c:v>
                </c:pt>
                <c:pt idx="859">
                  <c:v>-193.31274120731013</c:v>
                </c:pt>
                <c:pt idx="860">
                  <c:v>-193.0752343156727</c:v>
                </c:pt>
                <c:pt idx="861">
                  <c:v>-192.84451333522492</c:v>
                </c:pt>
                <c:pt idx="862">
                  <c:v>-192.62038438278992</c:v>
                </c:pt>
                <c:pt idx="863">
                  <c:v>-192.45980197185307</c:v>
                </c:pt>
                <c:pt idx="864">
                  <c:v>-192.30380762980013</c:v>
                </c:pt>
                <c:pt idx="865">
                  <c:v>-192.12369884037727</c:v>
                </c:pt>
                <c:pt idx="866">
                  <c:v>-191.89159315922365</c:v>
                </c:pt>
                <c:pt idx="867">
                  <c:v>-191.66611906896011</c:v>
                </c:pt>
                <c:pt idx="868">
                  <c:v>-191.44708709556124</c:v>
                </c:pt>
                <c:pt idx="869">
                  <c:v>-191.23431317854522</c:v>
                </c:pt>
                <c:pt idx="870">
                  <c:v>-191.08476137344394</c:v>
                </c:pt>
                <c:pt idx="871">
                  <c:v>-190.93948247705984</c:v>
                </c:pt>
                <c:pt idx="872">
                  <c:v>-190.74121154914386</c:v>
                </c:pt>
                <c:pt idx="873">
                  <c:v>-190.52003407631116</c:v>
                </c:pt>
                <c:pt idx="874">
                  <c:v>-190.30517595984512</c:v>
                </c:pt>
                <c:pt idx="875">
                  <c:v>-190.09645664670668</c:v>
                </c:pt>
                <c:pt idx="876">
                  <c:v>-189.89370074251505</c:v>
                </c:pt>
                <c:pt idx="877">
                  <c:v>-189.69673786415748</c:v>
                </c:pt>
                <c:pt idx="878">
                  <c:v>-189.50540249661012</c:v>
                </c:pt>
                <c:pt idx="879">
                  <c:v>-189.37667671099268</c:v>
                </c:pt>
                <c:pt idx="880">
                  <c:v>-189.19448594782148</c:v>
                </c:pt>
                <c:pt idx="881">
                  <c:v>-189.01750063502658</c:v>
                </c:pt>
                <c:pt idx="882">
                  <c:v>-188.81700061688295</c:v>
                </c:pt>
                <c:pt idx="883">
                  <c:v>-188.65080059925774</c:v>
                </c:pt>
                <c:pt idx="884">
                  <c:v>-188.46077772499322</c:v>
                </c:pt>
                <c:pt idx="885">
                  <c:v>-188.2761840757077</c:v>
                </c:pt>
                <c:pt idx="886">
                  <c:v>-188.0968645306875</c:v>
                </c:pt>
                <c:pt idx="887">
                  <c:v>-187.92266840123929</c:v>
                </c:pt>
                <c:pt idx="888">
                  <c:v>-187.75344930406104</c:v>
                </c:pt>
                <c:pt idx="889">
                  <c:v>-187.58906503823073</c:v>
                </c:pt>
                <c:pt idx="890">
                  <c:v>-187.42937746570985</c:v>
                </c:pt>
                <c:pt idx="891">
                  <c:v>-187.27425239526099</c:v>
                </c:pt>
                <c:pt idx="892">
                  <c:v>-187.12355946968211</c:v>
                </c:pt>
                <c:pt idx="893">
                  <c:v>-186.94860062769118</c:v>
                </c:pt>
                <c:pt idx="894">
                  <c:v>-186.77864060975713</c:v>
                </c:pt>
                <c:pt idx="895">
                  <c:v>-186.61353659233549</c:v>
                </c:pt>
                <c:pt idx="896">
                  <c:v>-186.45314983255449</c:v>
                </c:pt>
                <c:pt idx="897">
                  <c:v>-186.29734555162435</c:v>
                </c:pt>
                <c:pt idx="898">
                  <c:v>-186.14599282157795</c:v>
                </c:pt>
                <c:pt idx="899">
                  <c:v>-185.99896445524715</c:v>
                </c:pt>
                <c:pt idx="900">
                  <c:v>-185.85613689938293</c:v>
                </c:pt>
                <c:pt idx="901">
                  <c:v>-185.68881870225769</c:v>
                </c:pt>
                <c:pt idx="902">
                  <c:v>-185.55485245362175</c:v>
                </c:pt>
                <c:pt idx="903">
                  <c:v>-185.48185666923254</c:v>
                </c:pt>
                <c:pt idx="904">
                  <c:v>-185.41094647868303</c:v>
                </c:pt>
                <c:pt idx="905">
                  <c:v>-185.25634800786352</c:v>
                </c:pt>
                <c:pt idx="906">
                  <c:v>-185.16330949335313</c:v>
                </c:pt>
                <c:pt idx="907">
                  <c:v>-185.0157863649716</c:v>
                </c:pt>
                <c:pt idx="908">
                  <c:v>-184.87247818311528</c:v>
                </c:pt>
                <c:pt idx="909">
                  <c:v>-184.81897880645485</c:v>
                </c:pt>
                <c:pt idx="910">
                  <c:v>-184.76700798341329</c:v>
                </c:pt>
                <c:pt idx="911">
                  <c:v>-184.63080775531577</c:v>
                </c:pt>
                <c:pt idx="912">
                  <c:v>-184.49849896230674</c:v>
                </c:pt>
                <c:pt idx="913">
                  <c:v>-184.36997042052656</c:v>
                </c:pt>
                <c:pt idx="914">
                  <c:v>-184.24511412279722</c:v>
                </c:pt>
                <c:pt idx="915">
                  <c:v>-184.12382514786015</c:v>
                </c:pt>
                <c:pt idx="916">
                  <c:v>-184.06314442934985</c:v>
                </c:pt>
                <c:pt idx="917">
                  <c:v>-183.94705458851129</c:v>
                </c:pt>
                <c:pt idx="918">
                  <c:v>-183.8342816002681</c:v>
                </c:pt>
                <c:pt idx="919">
                  <c:v>-183.69615926883188</c:v>
                </c:pt>
                <c:pt idx="920">
                  <c:v>-183.56198328972241</c:v>
                </c:pt>
                <c:pt idx="921">
                  <c:v>-183.43164091001606</c:v>
                </c:pt>
                <c:pt idx="922">
                  <c:v>-183.30502259830132</c:v>
                </c:pt>
                <c:pt idx="923">
                  <c:v>-183.26773623834984</c:v>
                </c:pt>
                <c:pt idx="924">
                  <c:v>-183.14580091725412</c:v>
                </c:pt>
                <c:pt idx="925">
                  <c:v>-183.02734946247543</c:v>
                </c:pt>
                <c:pt idx="926">
                  <c:v>-182.91228233497614</c:v>
                </c:pt>
                <c:pt idx="927">
                  <c:v>-182.80050283969112</c:v>
                </c:pt>
                <c:pt idx="928">
                  <c:v>-182.69191704427138</c:v>
                </c:pt>
                <c:pt idx="929">
                  <c:v>-182.64357655729219</c:v>
                </c:pt>
                <c:pt idx="930">
                  <c:v>-182.59661722708384</c:v>
                </c:pt>
                <c:pt idx="931">
                  <c:v>-182.49385673488143</c:v>
                </c:pt>
                <c:pt idx="932">
                  <c:v>-182.45117511388483</c:v>
                </c:pt>
                <c:pt idx="933">
                  <c:v>-182.40971296777383</c:v>
                </c:pt>
                <c:pt idx="934">
                  <c:v>-182.36943545440886</c:v>
                </c:pt>
                <c:pt idx="935">
                  <c:v>-182.33030872714002</c:v>
                </c:pt>
                <c:pt idx="936">
                  <c:v>-182.2922999063646</c:v>
                </c:pt>
                <c:pt idx="937">
                  <c:v>-182.25537705189706</c:v>
                </c:pt>
                <c:pt idx="938">
                  <c:v>-182.19093770755714</c:v>
                </c:pt>
                <c:pt idx="939">
                  <c:v>-182.12833948734121</c:v>
                </c:pt>
                <c:pt idx="940">
                  <c:v>-182.01038693056003</c:v>
                </c:pt>
                <c:pt idx="941">
                  <c:v>-181.95294730397259</c:v>
                </c:pt>
                <c:pt idx="942">
                  <c:v>-181.89714880957337</c:v>
                </c:pt>
                <c:pt idx="943">
                  <c:v>-181.84294455787128</c:v>
                </c:pt>
                <c:pt idx="944">
                  <c:v>-181.79028899907496</c:v>
                </c:pt>
                <c:pt idx="945">
                  <c:v>-181.73913788481568</c:v>
                </c:pt>
                <c:pt idx="946">
                  <c:v>-181.68944823096379</c:v>
                </c:pt>
                <c:pt idx="947">
                  <c:v>-181.64117828150768</c:v>
                </c:pt>
                <c:pt idx="948">
                  <c:v>-181.59428747346459</c:v>
                </c:pt>
                <c:pt idx="949">
                  <c:v>-181.54873640279416</c:v>
                </c:pt>
                <c:pt idx="950">
                  <c:v>-181.50448679128576</c:v>
                </c:pt>
                <c:pt idx="951">
                  <c:v>-181.46150145439188</c:v>
                </c:pt>
                <c:pt idx="952">
                  <c:v>-181.41974426998067</c:v>
                </c:pt>
                <c:pt idx="953">
                  <c:v>-181.35060871940979</c:v>
                </c:pt>
                <c:pt idx="954">
                  <c:v>-181.31201989885523</c:v>
                </c:pt>
                <c:pt idx="955">
                  <c:v>-181.24596218745936</c:v>
                </c:pt>
                <c:pt idx="956">
                  <c:v>-181.23893469638909</c:v>
                </c:pt>
                <c:pt idx="957">
                  <c:v>-181.20353656220655</c:v>
                </c:pt>
                <c:pt idx="958">
                  <c:v>-181.14057837471495</c:v>
                </c:pt>
                <c:pt idx="959">
                  <c:v>-181.07941899258023</c:v>
                </c:pt>
                <c:pt idx="960">
                  <c:v>-181.04857844993509</c:v>
                </c:pt>
                <c:pt idx="961">
                  <c:v>-181.01861906565122</c:v>
                </c:pt>
                <c:pt idx="962">
                  <c:v>-180.96094423520404</c:v>
                </c:pt>
                <c:pt idx="963">
                  <c:v>-180.93348868562677</c:v>
                </c:pt>
                <c:pt idx="964">
                  <c:v>-180.87824615175171</c:v>
                </c:pt>
                <c:pt idx="965">
                  <c:v>-180.82458197598737</c:v>
                </c:pt>
                <c:pt idx="966">
                  <c:v>-180.77245106238774</c:v>
                </c:pt>
                <c:pt idx="967">
                  <c:v>-180.72180960346239</c:v>
                </c:pt>
                <c:pt idx="968">
                  <c:v>-180.67261504336346</c:v>
                </c:pt>
                <c:pt idx="969">
                  <c:v>-180.62482604212451</c:v>
                </c:pt>
                <c:pt idx="970">
                  <c:v>-180.57840244092094</c:v>
                </c:pt>
                <c:pt idx="971">
                  <c:v>-180.5333052283232</c:v>
                </c:pt>
                <c:pt idx="972">
                  <c:v>-180.48949650751396</c:v>
                </c:pt>
                <c:pt idx="973">
                  <c:v>-180.44693946444212</c:v>
                </c:pt>
                <c:pt idx="974">
                  <c:v>-180.40559833688664</c:v>
                </c:pt>
                <c:pt idx="975">
                  <c:v>-180.33686695583273</c:v>
                </c:pt>
                <c:pt idx="976">
                  <c:v>-180.27009932852323</c:v>
                </c:pt>
                <c:pt idx="977">
                  <c:v>-180.23381077627971</c:v>
                </c:pt>
                <c:pt idx="978">
                  <c:v>-180.19855903981457</c:v>
                </c:pt>
                <c:pt idx="979">
                  <c:v>-180.16431449581987</c:v>
                </c:pt>
                <c:pt idx="980">
                  <c:v>-180.10247693879643</c:v>
                </c:pt>
                <c:pt idx="981">
                  <c:v>-180.07097759768797</c:v>
                </c:pt>
                <c:pt idx="982">
                  <c:v>-180.04037823775403</c:v>
                </c:pt>
                <c:pt idx="983">
                  <c:v>-180.01065314524678</c:v>
                </c:pt>
                <c:pt idx="984">
                  <c:v>-179.95320591252545</c:v>
                </c:pt>
                <c:pt idx="985">
                  <c:v>-179.89740002931043</c:v>
                </c:pt>
                <c:pt idx="986">
                  <c:v>-179.84318859990157</c:v>
                </c:pt>
                <c:pt idx="987">
                  <c:v>-179.7905260684758</c:v>
                </c:pt>
                <c:pt idx="988">
                  <c:v>-179.73936818080506</c:v>
                </c:pt>
                <c:pt idx="989">
                  <c:v>-179.68967194706778</c:v>
                </c:pt>
                <c:pt idx="990">
                  <c:v>-179.64139560572298</c:v>
                </c:pt>
                <c:pt idx="991">
                  <c:v>-179.5944985884166</c:v>
                </c:pt>
                <c:pt idx="992">
                  <c:v>-179.57751291446183</c:v>
                </c:pt>
                <c:pt idx="993">
                  <c:v>-179.56101254547721</c:v>
                </c:pt>
                <c:pt idx="994">
                  <c:v>-179.516412187035</c:v>
                </c:pt>
                <c:pt idx="995">
                  <c:v>-179.47308612454827</c:v>
                </c:pt>
                <c:pt idx="996">
                  <c:v>-179.43099794956117</c:v>
                </c:pt>
                <c:pt idx="997">
                  <c:v>-179.39011229385943</c:v>
                </c:pt>
                <c:pt idx="998">
                  <c:v>-179.35039479974915</c:v>
                </c:pt>
                <c:pt idx="999">
                  <c:v>-179.25466923404204</c:v>
                </c:pt>
                <c:pt idx="1000">
                  <c:v>-179.21882154164084</c:v>
                </c:pt>
                <c:pt idx="1001">
                  <c:v>-179.18399806902252</c:v>
                </c:pt>
                <c:pt idx="1002">
                  <c:v>-179.15016955276474</c:v>
                </c:pt>
                <c:pt idx="1003">
                  <c:v>-179.11730756554289</c:v>
                </c:pt>
                <c:pt idx="1004">
                  <c:v>-179.08538449224167</c:v>
                </c:pt>
                <c:pt idx="1005">
                  <c:v>-179.05437350674904</c:v>
                </c:pt>
                <c:pt idx="1006">
                  <c:v>-179.02424854941336</c:v>
                </c:pt>
                <c:pt idx="1007">
                  <c:v>-178.99498430514441</c:v>
                </c:pt>
                <c:pt idx="1008">
                  <c:v>-178.96655618214029</c:v>
                </c:pt>
                <c:pt idx="1009">
                  <c:v>-178.938940291222</c:v>
                </c:pt>
                <c:pt idx="1010">
                  <c:v>-178.91211342575852</c:v>
                </c:pt>
                <c:pt idx="1011">
                  <c:v>-178.88605304216543</c:v>
                </c:pt>
                <c:pt idx="1012">
                  <c:v>-178.8607372409607</c:v>
                </c:pt>
                <c:pt idx="1013">
                  <c:v>-178.83614474836182</c:v>
                </c:pt>
                <c:pt idx="1014">
                  <c:v>-178.81225489840861</c:v>
                </c:pt>
                <c:pt idx="1015">
                  <c:v>-178.78904761559693</c:v>
                </c:pt>
                <c:pt idx="1016">
                  <c:v>-178.73793196943703</c:v>
                </c:pt>
                <c:pt idx="1017">
                  <c:v>-178.71684819888168</c:v>
                </c:pt>
                <c:pt idx="1018">
                  <c:v>-178.66779539319936</c:v>
                </c:pt>
                <c:pt idx="1019">
                  <c:v>-178.64871552482222</c:v>
                </c:pt>
                <c:pt idx="1020">
                  <c:v>-178.60160936697017</c:v>
                </c:pt>
                <c:pt idx="1021">
                  <c:v>-178.55584909934245</c:v>
                </c:pt>
                <c:pt idx="1022">
                  <c:v>-178.51139626793267</c:v>
                </c:pt>
                <c:pt idx="1023">
                  <c:v>-178.49678494599172</c:v>
                </c:pt>
                <c:pt idx="1024">
                  <c:v>-178.45401966182052</c:v>
                </c:pt>
                <c:pt idx="1025">
                  <c:v>-178.41247624291137</c:v>
                </c:pt>
                <c:pt idx="1026">
                  <c:v>-178.31497692168531</c:v>
                </c:pt>
                <c:pt idx="1027">
                  <c:v>-178.27740615249431</c:v>
                </c:pt>
                <c:pt idx="1028">
                  <c:v>-178.24090883385162</c:v>
                </c:pt>
                <c:pt idx="1029">
                  <c:v>-178.20545429574156</c:v>
                </c:pt>
                <c:pt idx="1030">
                  <c:v>-178.1138698872918</c:v>
                </c:pt>
                <c:pt idx="1031">
                  <c:v>-178.08204503336918</c:v>
                </c:pt>
                <c:pt idx="1032">
                  <c:v>-177.99398660384435</c:v>
                </c:pt>
                <c:pt idx="1033">
                  <c:v>-177.90844412944878</c:v>
                </c:pt>
                <c:pt idx="1034">
                  <c:v>-177.79677429717881</c:v>
                </c:pt>
                <c:pt idx="1035">
                  <c:v>-177.77400931725941</c:v>
                </c:pt>
                <c:pt idx="1036">
                  <c:v>-177.66618047962342</c:v>
                </c:pt>
                <c:pt idx="1037">
                  <c:v>-177.56143246591989</c:v>
                </c:pt>
                <c:pt idx="1038">
                  <c:v>-177.54539153832218</c:v>
                </c:pt>
                <c:pt idx="1039">
                  <c:v>-177.44409463722727</c:v>
                </c:pt>
                <c:pt idx="1040">
                  <c:v>-177.43140621902077</c:v>
                </c:pt>
                <c:pt idx="1041">
                  <c:v>-177.41908032704876</c:v>
                </c:pt>
                <c:pt idx="1042">
                  <c:v>-177.40710660341878</c:v>
                </c:pt>
                <c:pt idx="1043">
                  <c:v>-177.39547498617824</c:v>
                </c:pt>
                <c:pt idx="1044">
                  <c:v>-177.38417570085886</c:v>
                </c:pt>
                <c:pt idx="1045">
                  <c:v>-177.37319925226291</c:v>
                </c:pt>
                <c:pt idx="1046">
                  <c:v>-177.27682213076969</c:v>
                </c:pt>
                <c:pt idx="1047">
                  <c:v>-177.18319864131914</c:v>
                </c:pt>
                <c:pt idx="1048">
                  <c:v>-177.17796439442429</c:v>
                </c:pt>
                <c:pt idx="1049">
                  <c:v>-177.17287969744075</c:v>
                </c:pt>
                <c:pt idx="1050">
                  <c:v>-177.16794027751388</c:v>
                </c:pt>
                <c:pt idx="1051">
                  <c:v>-177.16314198387062</c:v>
                </c:pt>
                <c:pt idx="1052">
                  <c:v>-177.12990935576002</c:v>
                </c:pt>
                <c:pt idx="1053">
                  <c:v>-177.04048337416688</c:v>
                </c:pt>
                <c:pt idx="1054">
                  <c:v>-177.03932670633355</c:v>
                </c:pt>
                <c:pt idx="1055">
                  <c:v>-177.00963165758117</c:v>
                </c:pt>
                <c:pt idx="1056">
                  <c:v>-176.92364218165028</c:v>
                </c:pt>
                <c:pt idx="1057">
                  <c:v>-176.89725240503171</c:v>
                </c:pt>
                <c:pt idx="1058">
                  <c:v>-176.90018805060222</c:v>
                </c:pt>
                <c:pt idx="1059">
                  <c:v>-176.90303982058501</c:v>
                </c:pt>
                <c:pt idx="1060">
                  <c:v>-176.82009582571115</c:v>
                </c:pt>
                <c:pt idx="1061">
                  <c:v>-176.79666451640512</c:v>
                </c:pt>
                <c:pt idx="1062">
                  <c:v>-176.7167598159364</c:v>
                </c:pt>
                <c:pt idx="1063">
                  <c:v>-176.63913810690966</c:v>
                </c:pt>
                <c:pt idx="1064">
                  <c:v>-176.64944844671223</c:v>
                </c:pt>
                <c:pt idx="1065">
                  <c:v>-176.65946420537759</c:v>
                </c:pt>
                <c:pt idx="1066">
                  <c:v>-176.58347951379537</c:v>
                </c:pt>
                <c:pt idx="1067">
                  <c:v>-176.59538009911549</c:v>
                </c:pt>
                <c:pt idx="1068">
                  <c:v>-176.60694066771219</c:v>
                </c:pt>
                <c:pt idx="1069">
                  <c:v>-176.618170934349</c:v>
                </c:pt>
                <c:pt idx="1070">
                  <c:v>-176.54336605051046</c:v>
                </c:pt>
                <c:pt idx="1071">
                  <c:v>-176.4706984490673</c:v>
                </c:pt>
                <c:pt idx="1072">
                  <c:v>-176.4572499219511</c:v>
                </c:pt>
                <c:pt idx="1073">
                  <c:v>-176.38704278132394</c:v>
                </c:pt>
                <c:pt idx="1074">
                  <c:v>-176.37598441614327</c:v>
                </c:pt>
                <c:pt idx="1075">
                  <c:v>-176.33667057568204</c:v>
                </c:pt>
                <c:pt idx="1076">
                  <c:v>-176.24133713066254</c:v>
                </c:pt>
                <c:pt idx="1077">
                  <c:v>-176.23444178407217</c:v>
                </c:pt>
                <c:pt idx="1078">
                  <c:v>-176.19917201881296</c:v>
                </c:pt>
                <c:pt idx="1079">
                  <c:v>-176.16490996113259</c:v>
                </c:pt>
                <c:pt idx="1080">
                  <c:v>-176.07448396224308</c:v>
                </c:pt>
                <c:pt idx="1081">
                  <c:v>-176.01521299189326</c:v>
                </c:pt>
                <c:pt idx="1082">
                  <c:v>-175.92906404926774</c:v>
                </c:pt>
                <c:pt idx="1083">
                  <c:v>-175.93109079071723</c:v>
                </c:pt>
                <c:pt idx="1084">
                  <c:v>-175.87591676812531</c:v>
                </c:pt>
                <c:pt idx="1085">
                  <c:v>-175.87946200332172</c:v>
                </c:pt>
                <c:pt idx="1086">
                  <c:v>-175.88290594608395</c:v>
                </c:pt>
                <c:pt idx="1087">
                  <c:v>-175.88625149048156</c:v>
                </c:pt>
                <c:pt idx="1088">
                  <c:v>-175.8323585907535</c:v>
                </c:pt>
                <c:pt idx="1089">
                  <c:v>-175.78000548816055</c:v>
                </c:pt>
                <c:pt idx="1090">
                  <c:v>-175.8148624742131</c:v>
                </c:pt>
                <c:pt idx="1091">
                  <c:v>-175.820152117807</c:v>
                </c:pt>
                <c:pt idx="1092">
                  <c:v>-175.8252906287268</c:v>
                </c:pt>
                <c:pt idx="1093">
                  <c:v>-175.85885375362034</c:v>
                </c:pt>
                <c:pt idx="1094">
                  <c:v>-175.80574364637405</c:v>
                </c:pt>
                <c:pt idx="1095">
                  <c:v>-175.75415097076336</c:v>
                </c:pt>
                <c:pt idx="1096">
                  <c:v>-175.76117522874156</c:v>
                </c:pt>
                <c:pt idx="1097">
                  <c:v>-175.76799879363466</c:v>
                </c:pt>
                <c:pt idx="1098">
                  <c:v>-175.7746273995308</c:v>
                </c:pt>
                <c:pt idx="1099">
                  <c:v>-175.78106661668707</c:v>
                </c:pt>
                <c:pt idx="1100">
                  <c:v>-175.7873218562103</c:v>
                </c:pt>
                <c:pt idx="1101">
                  <c:v>-175.79339837460429</c:v>
                </c:pt>
                <c:pt idx="1102">
                  <c:v>-175.79930127818702</c:v>
                </c:pt>
                <c:pt idx="1103">
                  <c:v>-175.80503552738168</c:v>
                </c:pt>
                <c:pt idx="1104">
                  <c:v>-175.78203451231363</c:v>
                </c:pt>
                <c:pt idx="1105">
                  <c:v>-175.75969066910466</c:v>
                </c:pt>
                <c:pt idx="1106">
                  <c:v>-175.76655664998739</c:v>
                </c:pt>
                <c:pt idx="1107">
                  <c:v>-175.68751217427348</c:v>
                </c:pt>
                <c:pt idx="1108">
                  <c:v>-175.61072611215138</c:v>
                </c:pt>
                <c:pt idx="1109">
                  <c:v>-175.53613393751849</c:v>
                </c:pt>
                <c:pt idx="1110">
                  <c:v>-175.46367296787511</c:v>
                </c:pt>
                <c:pt idx="1111">
                  <c:v>-175.3932823116501</c:v>
                </c:pt>
                <c:pt idx="1112">
                  <c:v>-175.41061710274582</c:v>
                </c:pt>
                <c:pt idx="1113">
                  <c:v>-175.37031375695307</c:v>
                </c:pt>
                <c:pt idx="1114">
                  <c:v>-175.33116193532584</c:v>
                </c:pt>
                <c:pt idx="1115">
                  <c:v>-175.29312873717367</c:v>
                </c:pt>
                <c:pt idx="1116">
                  <c:v>-175.3133250589687</c:v>
                </c:pt>
                <c:pt idx="1117">
                  <c:v>-175.33294434299816</c:v>
                </c:pt>
                <c:pt idx="1118">
                  <c:v>-175.2948602189125</c:v>
                </c:pt>
                <c:pt idx="1119">
                  <c:v>-175.31500706980071</c:v>
                </c:pt>
                <c:pt idx="1120">
                  <c:v>-175.27743543923498</c:v>
                </c:pt>
                <c:pt idx="1121">
                  <c:v>-175.29808014097111</c:v>
                </c:pt>
                <c:pt idx="1122">
                  <c:v>-175.28956356551478</c:v>
                </c:pt>
                <c:pt idx="1123">
                  <c:v>-175.22414746364294</c:v>
                </c:pt>
                <c:pt idx="1124">
                  <c:v>-175.16060039325313</c:v>
                </c:pt>
                <c:pt idx="1125">
                  <c:v>-175.0988689534459</c:v>
                </c:pt>
                <c:pt idx="1126">
                  <c:v>-175.12461555477603</c:v>
                </c:pt>
                <c:pt idx="1127">
                  <c:v>-175.12105511035386</c:v>
                </c:pt>
                <c:pt idx="1128">
                  <c:v>-175.06045353577233</c:v>
                </c:pt>
                <c:pt idx="1129">
                  <c:v>-175.00158343475024</c:v>
                </c:pt>
                <c:pt idx="1130">
                  <c:v>-175.03010962232881</c:v>
                </c:pt>
                <c:pt idx="1131">
                  <c:v>-175.05782077597655</c:v>
                </c:pt>
                <c:pt idx="1132">
                  <c:v>-174.99902589666294</c:v>
                </c:pt>
                <c:pt idx="1133">
                  <c:v>-175.02762515675829</c:v>
                </c:pt>
                <c:pt idx="1134">
                  <c:v>-175.05540729513663</c:v>
                </c:pt>
                <c:pt idx="1135">
                  <c:v>-175.08239565813273</c:v>
                </c:pt>
                <c:pt idx="1136">
                  <c:v>-175.05147006790037</c:v>
                </c:pt>
                <c:pt idx="1137">
                  <c:v>-175.07857092310323</c:v>
                </c:pt>
                <c:pt idx="1138">
                  <c:v>-175.10489746815742</c:v>
                </c:pt>
                <c:pt idx="1139">
                  <c:v>-175.13047182621006</c:v>
                </c:pt>
                <c:pt idx="1140">
                  <c:v>-175.15531548831834</c:v>
                </c:pt>
                <c:pt idx="1141">
                  <c:v>-175.17944933150923</c:v>
                </c:pt>
                <c:pt idx="1142">
                  <c:v>-175.20289363632327</c:v>
                </c:pt>
                <c:pt idx="1143">
                  <c:v>-175.22566810385689</c:v>
                </c:pt>
                <c:pt idx="1144">
                  <c:v>-175.16207758660383</c:v>
                </c:pt>
                <c:pt idx="1145">
                  <c:v>-175.1003039412723</c:v>
                </c:pt>
                <c:pt idx="1146">
                  <c:v>-175.04029525723595</c:v>
                </c:pt>
                <c:pt idx="1147">
                  <c:v>-175.06771539274351</c:v>
                </c:pt>
                <c:pt idx="1148">
                  <c:v>-175.00863781009369</c:v>
                </c:pt>
                <c:pt idx="1149">
                  <c:v>-174.95124815837673</c:v>
                </c:pt>
                <c:pt idx="1150">
                  <c:v>-174.89549821099453</c:v>
                </c:pt>
                <c:pt idx="1151">
                  <c:v>-174.84134111925184</c:v>
                </c:pt>
                <c:pt idx="1152">
                  <c:v>-174.84587423013036</c:v>
                </c:pt>
                <c:pt idx="1153">
                  <c:v>-174.79313496641234</c:v>
                </c:pt>
                <c:pt idx="1154">
                  <c:v>-174.82761682451485</c:v>
                </c:pt>
                <c:pt idx="1155">
                  <c:v>-174.83254205810013</c:v>
                </c:pt>
                <c:pt idx="1156">
                  <c:v>-174.78018371358297</c:v>
                </c:pt>
                <c:pt idx="1157">
                  <c:v>-174.72932132176632</c:v>
                </c:pt>
                <c:pt idx="1158">
                  <c:v>-174.76562642685872</c:v>
                </c:pt>
                <c:pt idx="1159">
                  <c:v>-174.80089424323418</c:v>
                </c:pt>
                <c:pt idx="1160">
                  <c:v>-174.83515440771322</c:v>
                </c:pt>
                <c:pt idx="1161">
                  <c:v>-174.81129285320714</c:v>
                </c:pt>
                <c:pt idx="1162">
                  <c:v>-174.84525591454408</c:v>
                </c:pt>
                <c:pt idx="1163">
                  <c:v>-174.87824860269995</c:v>
                </c:pt>
                <c:pt idx="1164">
                  <c:v>-174.85315578547997</c:v>
                </c:pt>
                <c:pt idx="1165">
                  <c:v>-174.88592276303768</c:v>
                </c:pt>
                <c:pt idx="1166">
                  <c:v>-174.91775354123661</c:v>
                </c:pt>
                <c:pt idx="1167">
                  <c:v>-174.86296058291555</c:v>
                </c:pt>
                <c:pt idx="1168">
                  <c:v>-174.80973313768939</c:v>
                </c:pt>
                <c:pt idx="1169">
                  <c:v>-174.75802647661254</c:v>
                </c:pt>
                <c:pt idx="1170">
                  <c:v>-174.7649400058522</c:v>
                </c:pt>
                <c:pt idx="1171">
                  <c:v>-174.771656005685</c:v>
                </c:pt>
                <c:pt idx="1172">
                  <c:v>-174.7781801198083</c:v>
                </c:pt>
                <c:pt idx="1173">
                  <c:v>-174.78451783067092</c:v>
                </c:pt>
                <c:pt idx="1174">
                  <c:v>-174.73353160693748</c:v>
                </c:pt>
                <c:pt idx="1175">
                  <c:v>-174.68400213245354</c:v>
                </c:pt>
                <c:pt idx="1176">
                  <c:v>-174.635887785812</c:v>
                </c:pt>
                <c:pt idx="1177">
                  <c:v>-174.58914813478881</c:v>
                </c:pt>
                <c:pt idx="1178">
                  <c:v>-174.54374390236629</c:v>
                </c:pt>
                <c:pt idx="1179">
                  <c:v>-174.58535121944155</c:v>
                </c:pt>
                <c:pt idx="1180">
                  <c:v>-174.62576975602894</c:v>
                </c:pt>
                <c:pt idx="1181">
                  <c:v>-174.6078906201424</c:v>
                </c:pt>
                <c:pt idx="1182">
                  <c:v>-174.64766517385263</c:v>
                </c:pt>
                <c:pt idx="1183">
                  <c:v>-174.62916045459968</c:v>
                </c:pt>
                <c:pt idx="1184">
                  <c:v>-174.66832729875398</c:v>
                </c:pt>
                <c:pt idx="1185">
                  <c:v>-174.70637509021816</c:v>
                </c:pt>
                <c:pt idx="1186">
                  <c:v>-174.7147643733548</c:v>
                </c:pt>
                <c:pt idx="1187">
                  <c:v>-174.75148539125894</c:v>
                </c:pt>
                <c:pt idx="1188">
                  <c:v>-174.70144295150868</c:v>
                </c:pt>
                <c:pt idx="1189">
                  <c:v>-174.70997315289415</c:v>
                </c:pt>
                <c:pt idx="1190">
                  <c:v>-174.66111677709716</c:v>
                </c:pt>
                <c:pt idx="1191">
                  <c:v>-174.61365629775153</c:v>
                </c:pt>
                <c:pt idx="1192">
                  <c:v>-174.56755183210149</c:v>
                </c:pt>
                <c:pt idx="1193">
                  <c:v>-174.52276463689859</c:v>
                </c:pt>
                <c:pt idx="1194">
                  <c:v>-174.53639993298719</c:v>
                </c:pt>
                <c:pt idx="1195">
                  <c:v>-174.46393136347328</c:v>
                </c:pt>
                <c:pt idx="1196">
                  <c:v>-174.4792476102312</c:v>
                </c:pt>
                <c:pt idx="1197">
                  <c:v>-174.43698339279601</c:v>
                </c:pt>
                <c:pt idx="1198">
                  <c:v>-174.39592672443041</c:v>
                </c:pt>
                <c:pt idx="1199">
                  <c:v>-174.41318596087527</c:v>
                </c:pt>
                <c:pt idx="1200">
                  <c:v>-174.42995207627882</c:v>
                </c:pt>
                <c:pt idx="1201">
                  <c:v>-174.47481058838514</c:v>
                </c:pt>
                <c:pt idx="1202">
                  <c:v>-174.43267314300272</c:v>
                </c:pt>
                <c:pt idx="1203">
                  <c:v>-174.4774539103455</c:v>
                </c:pt>
                <c:pt idx="1204">
                  <c:v>-174.4352409414785</c:v>
                </c:pt>
                <c:pt idx="1205">
                  <c:v>-174.39423405743625</c:v>
                </c:pt>
                <c:pt idx="1206">
                  <c:v>-174.35439879865237</c:v>
                </c:pt>
                <c:pt idx="1207">
                  <c:v>-174.40141597583374</c:v>
                </c:pt>
                <c:pt idx="1208">
                  <c:v>-174.44708980509563</c:v>
                </c:pt>
                <c:pt idx="1209">
                  <c:v>-174.40574438209291</c:v>
                </c:pt>
                <c:pt idx="1210">
                  <c:v>-174.45129454260453</c:v>
                </c:pt>
                <c:pt idx="1211">
                  <c:v>-174.43840041281584</c:v>
                </c:pt>
                <c:pt idx="1212">
                  <c:v>-174.39730325816396</c:v>
                </c:pt>
                <c:pt idx="1213">
                  <c:v>-174.3573803079307</c:v>
                </c:pt>
                <c:pt idx="1214">
                  <c:v>-174.40431229913267</c:v>
                </c:pt>
                <c:pt idx="1215">
                  <c:v>-174.36418909058602</c:v>
                </c:pt>
                <c:pt idx="1216">
                  <c:v>-174.38235511656927</c:v>
                </c:pt>
                <c:pt idx="1217">
                  <c:v>-174.34285925609586</c:v>
                </c:pt>
                <c:pt idx="1218">
                  <c:v>-174.36163470592169</c:v>
                </c:pt>
                <c:pt idx="1219">
                  <c:v>-174.37987371432394</c:v>
                </c:pt>
                <c:pt idx="1220">
                  <c:v>-174.3975916082004</c:v>
                </c:pt>
                <c:pt idx="1221">
                  <c:v>-174.41480327653753</c:v>
                </c:pt>
                <c:pt idx="1222">
                  <c:v>-174.43152318292218</c:v>
                </c:pt>
                <c:pt idx="1223">
                  <c:v>-174.44776537769582</c:v>
                </c:pt>
                <c:pt idx="1224">
                  <c:v>-174.46354350976165</c:v>
                </c:pt>
                <c:pt idx="1225">
                  <c:v>-174.50744226662559</c:v>
                </c:pt>
                <c:pt idx="1226">
                  <c:v>-174.55008677329343</c:v>
                </c:pt>
                <c:pt idx="1227">
                  <c:v>-174.59151286548504</c:v>
                </c:pt>
                <c:pt idx="1228">
                  <c:v>-174.60318392647119</c:v>
                </c:pt>
                <c:pt idx="1229">
                  <c:v>-174.64309295714344</c:v>
                </c:pt>
                <c:pt idx="1230">
                  <c:v>-174.68186172979648</c:v>
                </c:pt>
                <c:pt idx="1231">
                  <c:v>-174.63380853751659</c:v>
                </c:pt>
                <c:pt idx="1232">
                  <c:v>-174.67284257930183</c:v>
                </c:pt>
                <c:pt idx="1233">
                  <c:v>-174.71076136275036</c:v>
                </c:pt>
                <c:pt idx="1234">
                  <c:v>-174.74759675238607</c:v>
                </c:pt>
                <c:pt idx="1235">
                  <c:v>-174.78337970231789</c:v>
                </c:pt>
                <c:pt idx="1236">
                  <c:v>-174.73242599653739</c:v>
                </c:pt>
                <c:pt idx="1237">
                  <c:v>-174.68292811092203</c:v>
                </c:pt>
                <c:pt idx="1238">
                  <c:v>-174.63484445060999</c:v>
                </c:pt>
                <c:pt idx="1239">
                  <c:v>-174.588134609164</c:v>
                </c:pt>
                <c:pt idx="1240">
                  <c:v>-174.54275933461645</c:v>
                </c:pt>
                <c:pt idx="1241">
                  <c:v>-174.49868049648455</c:v>
                </c:pt>
                <c:pt idx="1242">
                  <c:v>-174.42728962515642</c:v>
                </c:pt>
                <c:pt idx="1243">
                  <c:v>-174.44365277872339</c:v>
                </c:pt>
                <c:pt idx="1244">
                  <c:v>-174.37383412790271</c:v>
                </c:pt>
                <c:pt idx="1245">
                  <c:v>-174.30601029567691</c:v>
                </c:pt>
                <c:pt idx="1246">
                  <c:v>-174.3258385729433</c:v>
                </c:pt>
                <c:pt idx="1247">
                  <c:v>-174.25938604228779</c:v>
                </c:pt>
                <c:pt idx="1248">
                  <c:v>-174.22340358393672</c:v>
                </c:pt>
                <c:pt idx="1249">
                  <c:v>-174.18844919582423</c:v>
                </c:pt>
                <c:pt idx="1250">
                  <c:v>-174.21163636165784</c:v>
                </c:pt>
                <c:pt idx="1251">
                  <c:v>-174.17701817989618</c:v>
                </c:pt>
                <c:pt idx="1252">
                  <c:v>-174.22910337475628</c:v>
                </c:pt>
                <c:pt idx="1253">
                  <c:v>-174.19398613547753</c:v>
                </c:pt>
                <c:pt idx="1254">
                  <c:v>-174.24558653160673</c:v>
                </c:pt>
                <c:pt idx="1255">
                  <c:v>-174.26714120213225</c:v>
                </c:pt>
                <c:pt idx="1256">
                  <c:v>-174.3166514534999</c:v>
                </c:pt>
                <c:pt idx="1257">
                  <c:v>-174.27903284054275</c:v>
                </c:pt>
                <c:pt idx="1258">
                  <c:v>-174.32820333081295</c:v>
                </c:pt>
                <c:pt idx="1259">
                  <c:v>-174.29025466421831</c:v>
                </c:pt>
                <c:pt idx="1260">
                  <c:v>-174.33910453095493</c:v>
                </c:pt>
                <c:pt idx="1261">
                  <c:v>-174.38655868721335</c:v>
                </c:pt>
                <c:pt idx="1262">
                  <c:v>-174.40408558186439</c:v>
                </c:pt>
                <c:pt idx="1263">
                  <c:v>-174.363968850954</c:v>
                </c:pt>
                <c:pt idx="1264">
                  <c:v>-174.38214116949817</c:v>
                </c:pt>
                <c:pt idx="1265">
                  <c:v>-174.39979427894107</c:v>
                </c:pt>
                <c:pt idx="1266">
                  <c:v>-174.33122872811418</c:v>
                </c:pt>
                <c:pt idx="1267">
                  <c:v>-174.35033647873948</c:v>
                </c:pt>
                <c:pt idx="1268">
                  <c:v>-174.31175543648979</c:v>
                </c:pt>
                <c:pt idx="1269">
                  <c:v>-174.33141956687581</c:v>
                </c:pt>
                <c:pt idx="1270">
                  <c:v>-174.2648075792508</c:v>
                </c:pt>
                <c:pt idx="1271">
                  <c:v>-174.2858130769865</c:v>
                </c:pt>
                <c:pt idx="1272">
                  <c:v>-174.24907556050118</c:v>
                </c:pt>
                <c:pt idx="1273">
                  <c:v>-174.21338768734401</c:v>
                </c:pt>
                <c:pt idx="1274">
                  <c:v>-174.1787194677056</c:v>
                </c:pt>
                <c:pt idx="1275">
                  <c:v>-174.23075605434258</c:v>
                </c:pt>
                <c:pt idx="1276">
                  <c:v>-174.25273445278992</c:v>
                </c:pt>
                <c:pt idx="1277">
                  <c:v>-174.27408489699593</c:v>
                </c:pt>
                <c:pt idx="1278">
                  <c:v>-174.29482532851034</c:v>
                </c:pt>
                <c:pt idx="1279">
                  <c:v>-174.34354460483863</c:v>
                </c:pt>
                <c:pt idx="1280">
                  <c:v>-174.30515761612895</c:v>
                </c:pt>
                <c:pt idx="1281">
                  <c:v>-174.26786739852525</c:v>
                </c:pt>
                <c:pt idx="1282">
                  <c:v>-174.20307118713882</c:v>
                </c:pt>
                <c:pt idx="1283">
                  <c:v>-174.225840581792</c:v>
                </c:pt>
                <c:pt idx="1284">
                  <c:v>-174.19081656516937</c:v>
                </c:pt>
                <c:pt idx="1285">
                  <c:v>-174.21393609187882</c:v>
                </c:pt>
                <c:pt idx="1286">
                  <c:v>-174.23639506068227</c:v>
                </c:pt>
                <c:pt idx="1287">
                  <c:v>-174.25821234466278</c:v>
                </c:pt>
                <c:pt idx="1288">
                  <c:v>-174.22226342052957</c:v>
                </c:pt>
                <c:pt idx="1289">
                  <c:v>-174.18734160851443</c:v>
                </c:pt>
                <c:pt idx="1290">
                  <c:v>-174.21056041969973</c:v>
                </c:pt>
                <c:pt idx="1291">
                  <c:v>-174.23311583627975</c:v>
                </c:pt>
                <c:pt idx="1292">
                  <c:v>-174.19788395524319</c:v>
                </c:pt>
                <c:pt idx="1293">
                  <c:v>-174.22080155652196</c:v>
                </c:pt>
                <c:pt idx="1294">
                  <c:v>-174.1859215120499</c:v>
                </c:pt>
                <c:pt idx="1295">
                  <c:v>-174.15203804027703</c:v>
                </c:pt>
                <c:pt idx="1296">
                  <c:v>-174.17626552484055</c:v>
                </c:pt>
                <c:pt idx="1297">
                  <c:v>-174.14265793841653</c:v>
                </c:pt>
                <c:pt idx="1298">
                  <c:v>-174.19572485446179</c:v>
                </c:pt>
                <c:pt idx="1299">
                  <c:v>-174.24727557290575</c:v>
                </c:pt>
                <c:pt idx="1300">
                  <c:v>-174.26878198510843</c:v>
                </c:pt>
                <c:pt idx="1301">
                  <c:v>-174.23253107124819</c:v>
                </c:pt>
                <c:pt idx="1302">
                  <c:v>-174.19731589778397</c:v>
                </c:pt>
                <c:pt idx="1303">
                  <c:v>-174.163106872133</c:v>
                </c:pt>
                <c:pt idx="1304">
                  <c:v>-174.12987524721493</c:v>
                </c:pt>
                <c:pt idx="1305">
                  <c:v>-174.09759309729449</c:v>
                </c:pt>
                <c:pt idx="1306">
                  <c:v>-174.06623329451466</c:v>
                </c:pt>
                <c:pt idx="1307">
                  <c:v>-174.03576948609995</c:v>
                </c:pt>
                <c:pt idx="1308">
                  <c:v>-174.00617607221139</c:v>
                </c:pt>
                <c:pt idx="1309">
                  <c:v>-173.94885675586249</c:v>
                </c:pt>
                <c:pt idx="1310">
                  <c:v>-173.9788894199807</c:v>
                </c:pt>
                <c:pt idx="1311">
                  <c:v>-173.92234972226697</c:v>
                </c:pt>
                <c:pt idx="1312">
                  <c:v>-173.9531397302022</c:v>
                </c:pt>
                <c:pt idx="1313">
                  <c:v>-173.983050023625</c:v>
                </c:pt>
                <c:pt idx="1314">
                  <c:v>-174.01210573723571</c:v>
                </c:pt>
                <c:pt idx="1315">
                  <c:v>-174.0403312876004</c:v>
                </c:pt>
                <c:pt idx="1316">
                  <c:v>-174.01060753652609</c:v>
                </c:pt>
                <c:pt idx="1317">
                  <c:v>-174.06744732119677</c:v>
                </c:pt>
                <c:pt idx="1318">
                  <c:v>-174.03694882630543</c:v>
                </c:pt>
                <c:pt idx="1319">
                  <c:v>-174.09303600269672</c:v>
                </c:pt>
                <c:pt idx="1320">
                  <c:v>-174.14752068833397</c:v>
                </c:pt>
                <c:pt idx="1321">
                  <c:v>-174.20044866866729</c:v>
                </c:pt>
                <c:pt idx="1322">
                  <c:v>-174.2518644209911</c:v>
                </c:pt>
                <c:pt idx="1323">
                  <c:v>-174.21609686610563</c:v>
                </c:pt>
                <c:pt idx="1324">
                  <c:v>-174.18135124135975</c:v>
                </c:pt>
                <c:pt idx="1325">
                  <c:v>-174.14759834874948</c:v>
                </c:pt>
                <c:pt idx="1326">
                  <c:v>-174.1148098244995</c:v>
                </c:pt>
                <c:pt idx="1327">
                  <c:v>-174.16867240094237</c:v>
                </c:pt>
                <c:pt idx="1328">
                  <c:v>-174.13528176091543</c:v>
                </c:pt>
                <c:pt idx="1329">
                  <c:v>-174.07427371060356</c:v>
                </c:pt>
                <c:pt idx="1330">
                  <c:v>-174.10072303315775</c:v>
                </c:pt>
                <c:pt idx="1331">
                  <c:v>-174.04070237506753</c:v>
                </c:pt>
                <c:pt idx="1332">
                  <c:v>-174.06811087863701</c:v>
                </c:pt>
                <c:pt idx="1333">
                  <c:v>-174.09473628210452</c:v>
                </c:pt>
                <c:pt idx="1334">
                  <c:v>-174.12060095975869</c:v>
                </c:pt>
                <c:pt idx="1335">
                  <c:v>-174.14572664662273</c:v>
                </c:pt>
                <c:pt idx="1336">
                  <c:v>-174.11299159957636</c:v>
                </c:pt>
                <c:pt idx="1337">
                  <c:v>-174.13833469673133</c:v>
                </c:pt>
                <c:pt idx="1338">
                  <c:v>-174.1058108482533</c:v>
                </c:pt>
                <c:pt idx="1339">
                  <c:v>-174.07421625258891</c:v>
                </c:pt>
                <c:pt idx="1340">
                  <c:v>-174.12923864537208</c:v>
                </c:pt>
                <c:pt idx="1341">
                  <c:v>-174.18268896979004</c:v>
                </c:pt>
                <c:pt idx="1342">
                  <c:v>-174.23461214208174</c:v>
                </c:pt>
                <c:pt idx="1343">
                  <c:v>-174.19933750945083</c:v>
                </c:pt>
                <c:pt idx="1344">
                  <c:v>-174.25078500918082</c:v>
                </c:pt>
                <c:pt idx="1345">
                  <c:v>-174.21504829463279</c:v>
                </c:pt>
                <c:pt idx="1346">
                  <c:v>-174.18033262907187</c:v>
                </c:pt>
                <c:pt idx="1347">
                  <c:v>-174.20375169681267</c:v>
                </c:pt>
                <c:pt idx="1348">
                  <c:v>-174.22650164833232</c:v>
                </c:pt>
                <c:pt idx="1349">
                  <c:v>-174.24860160123711</c:v>
                </c:pt>
                <c:pt idx="1350">
                  <c:v>-174.24149869834463</c:v>
                </c:pt>
                <c:pt idx="1351">
                  <c:v>-174.20602730696336</c:v>
                </c:pt>
                <c:pt idx="1352">
                  <c:v>-174.14299795533583</c:v>
                </c:pt>
                <c:pt idx="1353">
                  <c:v>-174.16748372804051</c:v>
                </c:pt>
                <c:pt idx="1354">
                  <c:v>-174.10555562152507</c:v>
                </c:pt>
                <c:pt idx="1355">
                  <c:v>-174.07396831805292</c:v>
                </c:pt>
                <c:pt idx="1356">
                  <c:v>-174.10042636610856</c:v>
                </c:pt>
                <c:pt idx="1357">
                  <c:v>-174.06898561279118</c:v>
                </c:pt>
                <c:pt idx="1358">
                  <c:v>-174.09558602385428</c:v>
                </c:pt>
                <c:pt idx="1359">
                  <c:v>-174.14999785174416</c:v>
                </c:pt>
                <c:pt idx="1360">
                  <c:v>-174.20285505598005</c:v>
                </c:pt>
                <c:pt idx="1361">
                  <c:v>-174.25420205438061</c:v>
                </c:pt>
                <c:pt idx="1362">
                  <c:v>-174.30408199568402</c:v>
                </c:pt>
                <c:pt idx="1363">
                  <c:v>-174.26682251009305</c:v>
                </c:pt>
                <c:pt idx="1364">
                  <c:v>-174.31634186694754</c:v>
                </c:pt>
                <c:pt idx="1365">
                  <c:v>-174.27873209932048</c:v>
                </c:pt>
                <c:pt idx="1366">
                  <c:v>-174.24219689648274</c:v>
                </c:pt>
                <c:pt idx="1367">
                  <c:v>-174.20670555658324</c:v>
                </c:pt>
                <c:pt idx="1368">
                  <c:v>-174.17222825496657</c:v>
                </c:pt>
                <c:pt idx="1369">
                  <c:v>-174.13873601911038</c:v>
                </c:pt>
                <c:pt idx="1370">
                  <c:v>-174.10620070427865</c:v>
                </c:pt>
                <c:pt idx="1371">
                  <c:v>-174.07459496987067</c:v>
                </c:pt>
                <c:pt idx="1372">
                  <c:v>-174.04389225644579</c:v>
                </c:pt>
                <c:pt idx="1373">
                  <c:v>-173.98549533483305</c:v>
                </c:pt>
                <c:pt idx="1374">
                  <c:v>-173.92876689669495</c:v>
                </c:pt>
                <c:pt idx="1375">
                  <c:v>-173.95937355678939</c:v>
                </c:pt>
                <c:pt idx="1376">
                  <c:v>-173.90339145516683</c:v>
                </c:pt>
                <c:pt idx="1377">
                  <c:v>-173.84900884216205</c:v>
                </c:pt>
                <c:pt idx="1378">
                  <c:v>-173.79618001810027</c:v>
                </c:pt>
                <c:pt idx="1379">
                  <c:v>-173.83057487472598</c:v>
                </c:pt>
                <c:pt idx="1380">
                  <c:v>-173.80684416401954</c:v>
                </c:pt>
                <c:pt idx="1381">
                  <c:v>-173.84093433076183</c:v>
                </c:pt>
                <c:pt idx="1382">
                  <c:v>-173.87405049274005</c:v>
                </c:pt>
                <c:pt idx="1383">
                  <c:v>-173.90622047866177</c:v>
                </c:pt>
                <c:pt idx="1384">
                  <c:v>-173.96604275070001</c:v>
                </c:pt>
                <c:pt idx="1385">
                  <c:v>-173.93844152925143</c:v>
                </c:pt>
                <c:pt idx="1386">
                  <c:v>-173.99734319984424</c:v>
                </c:pt>
                <c:pt idx="1387">
                  <c:v>-174.05456196556298</c:v>
                </c:pt>
                <c:pt idx="1388">
                  <c:v>-174.02443162368976</c:v>
                </c:pt>
                <c:pt idx="1389">
                  <c:v>-173.99516214872719</c:v>
                </c:pt>
                <c:pt idx="1390">
                  <c:v>-174.05244323019213</c:v>
                </c:pt>
                <c:pt idx="1391">
                  <c:v>-174.10808770932948</c:v>
                </c:pt>
                <c:pt idx="1392">
                  <c:v>-174.07642806049151</c:v>
                </c:pt>
                <c:pt idx="1393">
                  <c:v>-174.04567297304888</c:v>
                </c:pt>
                <c:pt idx="1394">
                  <c:v>-174.01579660239034</c:v>
                </c:pt>
                <c:pt idx="1395">
                  <c:v>-173.98677384232204</c:v>
                </c:pt>
                <c:pt idx="1396">
                  <c:v>-173.95858030396997</c:v>
                </c:pt>
                <c:pt idx="1397">
                  <c:v>-173.98833515242796</c:v>
                </c:pt>
                <c:pt idx="1398">
                  <c:v>-174.01723986235859</c:v>
                </c:pt>
                <c:pt idx="1399">
                  <c:v>-173.95960443771978</c:v>
                </c:pt>
                <c:pt idx="1400">
                  <c:v>-173.93218716807064</c:v>
                </c:pt>
                <c:pt idx="1401">
                  <c:v>-173.96269610612578</c:v>
                </c:pt>
                <c:pt idx="1402">
                  <c:v>-173.93519050309362</c:v>
                </c:pt>
                <c:pt idx="1403">
                  <c:v>-173.90847077443379</c:v>
                </c:pt>
                <c:pt idx="1404">
                  <c:v>-173.88251446659282</c:v>
                </c:pt>
                <c:pt idx="1405">
                  <c:v>-173.85729976754732</c:v>
                </c:pt>
                <c:pt idx="1406">
                  <c:v>-173.91851977418881</c:v>
                </c:pt>
                <c:pt idx="1407">
                  <c:v>-173.94941920921198</c:v>
                </c:pt>
                <c:pt idx="1408">
                  <c:v>-174.00800723180592</c:v>
                </c:pt>
                <c:pt idx="1409">
                  <c:v>-173.97920702518289</c:v>
                </c:pt>
                <c:pt idx="1410">
                  <c:v>-173.95122968160624</c:v>
                </c:pt>
                <c:pt idx="1411">
                  <c:v>-174.0097659764175</c:v>
                </c:pt>
                <c:pt idx="1412">
                  <c:v>-174.0666298056627</c:v>
                </c:pt>
                <c:pt idx="1413">
                  <c:v>-174.03615466835805</c:v>
                </c:pt>
                <c:pt idx="1414">
                  <c:v>-174.00655024926212</c:v>
                </c:pt>
                <c:pt idx="1415">
                  <c:v>-174.03493452785463</c:v>
                </c:pt>
                <c:pt idx="1416">
                  <c:v>-174.06250782705879</c:v>
                </c:pt>
                <c:pt idx="1417">
                  <c:v>-174.03215046057139</c:v>
                </c:pt>
                <c:pt idx="1418">
                  <c:v>-174.00266044741221</c:v>
                </c:pt>
                <c:pt idx="1419">
                  <c:v>-173.97401300605759</c:v>
                </c:pt>
                <c:pt idx="1420">
                  <c:v>-174.00332692017022</c:v>
                </c:pt>
                <c:pt idx="1421">
                  <c:v>-173.94608900816536</c:v>
                </c:pt>
                <c:pt idx="1422">
                  <c:v>-173.97620075078922</c:v>
                </c:pt>
                <c:pt idx="1423">
                  <c:v>-173.94830930076668</c:v>
                </c:pt>
                <c:pt idx="1424">
                  <c:v>-173.89264332074478</c:v>
                </c:pt>
                <c:pt idx="1425">
                  <c:v>-173.92428208300922</c:v>
                </c:pt>
                <c:pt idx="1426">
                  <c:v>-173.89787402349467</c:v>
                </c:pt>
                <c:pt idx="1427">
                  <c:v>-173.87222047996624</c:v>
                </c:pt>
                <c:pt idx="1428">
                  <c:v>-173.93301418053863</c:v>
                </c:pt>
                <c:pt idx="1429">
                  <c:v>-173.99207091823754</c:v>
                </c:pt>
                <c:pt idx="1430">
                  <c:v>-174.04944032057361</c:v>
                </c:pt>
                <c:pt idx="1431">
                  <c:v>-174.0480277399858</c:v>
                </c:pt>
                <c:pt idx="1432">
                  <c:v>-174.01808409027191</c:v>
                </c:pt>
                <c:pt idx="1433">
                  <c:v>-174.07471025912128</c:v>
                </c:pt>
                <c:pt idx="1434">
                  <c:v>-174.04400425171781</c:v>
                </c:pt>
                <c:pt idx="1435">
                  <c:v>-174.09988984452588</c:v>
                </c:pt>
                <c:pt idx="1436">
                  <c:v>-174.06846442039657</c:v>
                </c:pt>
                <c:pt idx="1437">
                  <c:v>-174.03793686552808</c:v>
                </c:pt>
                <c:pt idx="1438">
                  <c:v>-174.06542438365585</c:v>
                </c:pt>
                <c:pt idx="1439">
                  <c:v>-174.09212654412283</c:v>
                </c:pt>
                <c:pt idx="1440">
                  <c:v>-174.06092292857647</c:v>
                </c:pt>
                <c:pt idx="1441">
                  <c:v>-174.03061084490287</c:v>
                </c:pt>
                <c:pt idx="1442">
                  <c:v>-174.05830767790565</c:v>
                </c:pt>
                <c:pt idx="1443">
                  <c:v>-174.08521317282262</c:v>
                </c:pt>
                <c:pt idx="1444">
                  <c:v>-174.02563565359912</c:v>
                </c:pt>
                <c:pt idx="1445">
                  <c:v>-174.05347463492487</c:v>
                </c:pt>
                <c:pt idx="1446">
                  <c:v>-174.02337535964131</c:v>
                </c:pt>
                <c:pt idx="1447">
                  <c:v>-173.99413606365155</c:v>
                </c:pt>
                <c:pt idx="1448">
                  <c:v>-173.96573217611865</c:v>
                </c:pt>
                <c:pt idx="1449">
                  <c:v>-173.93813982822954</c:v>
                </c:pt>
                <c:pt idx="1450">
                  <c:v>-173.91133583313726</c:v>
                </c:pt>
                <c:pt idx="1451">
                  <c:v>-173.88529766647619</c:v>
                </c:pt>
                <c:pt idx="1452">
                  <c:v>-173.86000344743402</c:v>
                </c:pt>
                <c:pt idx="1453">
                  <c:v>-173.92114620607876</c:v>
                </c:pt>
                <c:pt idx="1454">
                  <c:v>-173.89482774304793</c:v>
                </c:pt>
                <c:pt idx="1455">
                  <c:v>-173.92640409324656</c:v>
                </c:pt>
                <c:pt idx="1456">
                  <c:v>-173.95707826201095</c:v>
                </c:pt>
                <c:pt idx="1457">
                  <c:v>-174.01544745452492</c:v>
                </c:pt>
                <c:pt idx="1458">
                  <c:v>-174.07214895582422</c:v>
                </c:pt>
                <c:pt idx="1459">
                  <c:v>-174.04151612851496</c:v>
                </c:pt>
                <c:pt idx="1460">
                  <c:v>-174.06890138198597</c:v>
                </c:pt>
                <c:pt idx="1461">
                  <c:v>-174.03836134250065</c:v>
                </c:pt>
                <c:pt idx="1462">
                  <c:v>-173.98012244700064</c:v>
                </c:pt>
                <c:pt idx="1463">
                  <c:v>-173.95211894851491</c:v>
                </c:pt>
                <c:pt idx="1464">
                  <c:v>-173.89634412141447</c:v>
                </c:pt>
                <c:pt idx="1465">
                  <c:v>-173.92787714651692</c:v>
                </c:pt>
                <c:pt idx="1466">
                  <c:v>-173.87279494233073</c:v>
                </c:pt>
                <c:pt idx="1467">
                  <c:v>-173.84785794397843</c:v>
                </c:pt>
                <c:pt idx="1468">
                  <c:v>-173.82363343129333</c:v>
                </c:pt>
                <c:pt idx="1469">
                  <c:v>-173.80010104754209</c:v>
                </c:pt>
                <c:pt idx="1470">
                  <c:v>-173.77724101761231</c:v>
                </c:pt>
                <c:pt idx="1471">
                  <c:v>-173.8407484171091</c:v>
                </c:pt>
                <c:pt idx="1472">
                  <c:v>-173.81672703376313</c:v>
                </c:pt>
                <c:pt idx="1473">
                  <c:v>-173.79339197565562</c:v>
                </c:pt>
                <c:pt idx="1474">
                  <c:v>-173.85643791920833</c:v>
                </c:pt>
                <c:pt idx="1475">
                  <c:v>-173.83196826437381</c:v>
                </c:pt>
                <c:pt idx="1476">
                  <c:v>-173.86534059967741</c:v>
                </c:pt>
                <c:pt idx="1477">
                  <c:v>-173.92633086825805</c:v>
                </c:pt>
                <c:pt idx="1478">
                  <c:v>-173.9855785577364</c:v>
                </c:pt>
                <c:pt idx="1479">
                  <c:v>-173.92884774180106</c:v>
                </c:pt>
                <c:pt idx="1480">
                  <c:v>-173.95945209203532</c:v>
                </c:pt>
                <c:pt idx="1481">
                  <c:v>-173.98918203226287</c:v>
                </c:pt>
                <c:pt idx="1482">
                  <c:v>-173.96091968848393</c:v>
                </c:pt>
                <c:pt idx="1483">
                  <c:v>-173.87632198309868</c:v>
                </c:pt>
                <c:pt idx="1484">
                  <c:v>-173.85128421215299</c:v>
                </c:pt>
                <c:pt idx="1485">
                  <c:v>-173.79839037752004</c:v>
                </c:pt>
                <c:pt idx="1486">
                  <c:v>-173.80415065244804</c:v>
                </c:pt>
                <c:pt idx="1487">
                  <c:v>-173.78117491952096</c:v>
                </c:pt>
                <c:pt idx="1488">
                  <c:v>-173.6731413503918</c:v>
                </c:pt>
                <c:pt idx="1489">
                  <c:v>-173.65390874038061</c:v>
                </c:pt>
                <c:pt idx="1490">
                  <c:v>-173.63522563351259</c:v>
                </c:pt>
                <c:pt idx="1491">
                  <c:v>-173.61707632969794</c:v>
                </c:pt>
                <c:pt idx="1492">
                  <c:v>-173.59944557742085</c:v>
                </c:pt>
                <c:pt idx="1493">
                  <c:v>-173.58231856092311</c:v>
                </c:pt>
                <c:pt idx="1494">
                  <c:v>-173.56568088775387</c:v>
                </c:pt>
                <c:pt idx="1495">
                  <c:v>-173.54951857667518</c:v>
                </c:pt>
                <c:pt idx="1496">
                  <c:v>-173.61953233162731</c:v>
                </c:pt>
                <c:pt idx="1497">
                  <c:v>-173.60183140786654</c:v>
                </c:pt>
                <c:pt idx="1498">
                  <c:v>-173.58463622478465</c:v>
                </c:pt>
                <c:pt idx="1499">
                  <c:v>-173.65364661836222</c:v>
                </c:pt>
                <c:pt idx="1500">
                  <c:v>-173.63497100069472</c:v>
                </c:pt>
                <c:pt idx="1501">
                  <c:v>-173.67397182924631</c:v>
                </c:pt>
                <c:pt idx="1502">
                  <c:v>-173.71185834841071</c:v>
                </c:pt>
                <c:pt idx="1503">
                  <c:v>-173.69151953845613</c:v>
                </c:pt>
                <c:pt idx="1504">
                  <c:v>-173.72890469450024</c:v>
                </c:pt>
                <c:pt idx="1505">
                  <c:v>-173.7652217032288</c:v>
                </c:pt>
                <c:pt idx="1506">
                  <c:v>-173.80050108313654</c:v>
                </c:pt>
                <c:pt idx="1507">
                  <c:v>-173.77762962361834</c:v>
                </c:pt>
                <c:pt idx="1508">
                  <c:v>-173.81255449151496</c:v>
                </c:pt>
                <c:pt idx="1509">
                  <c:v>-173.78933864890024</c:v>
                </c:pt>
                <c:pt idx="1510">
                  <c:v>-173.76678611607451</c:v>
                </c:pt>
                <c:pt idx="1511">
                  <c:v>-173.74487794132952</c:v>
                </c:pt>
                <c:pt idx="1512">
                  <c:v>-173.78073857157725</c:v>
                </c:pt>
                <c:pt idx="1513">
                  <c:v>-173.75843175524648</c:v>
                </c:pt>
                <c:pt idx="1514">
                  <c:v>-173.76533370509657</c:v>
                </c:pt>
                <c:pt idx="1515">
                  <c:v>-173.71489559923666</c:v>
                </c:pt>
                <c:pt idx="1516">
                  <c:v>-173.63732715354419</c:v>
                </c:pt>
                <c:pt idx="1517">
                  <c:v>-173.56197494915722</c:v>
                </c:pt>
                <c:pt idx="1518">
                  <c:v>-173.48877566489557</c:v>
                </c:pt>
                <c:pt idx="1519">
                  <c:v>-173.41766778875569</c:v>
                </c:pt>
                <c:pt idx="1520">
                  <c:v>-173.32002013764838</c:v>
                </c:pt>
                <c:pt idx="1521">
                  <c:v>-173.22516241942986</c:v>
                </c:pt>
                <c:pt idx="1522">
                  <c:v>-173.10444349316043</c:v>
                </c:pt>
                <c:pt idx="1523">
                  <c:v>-173.04431653621299</c:v>
                </c:pt>
                <c:pt idx="1524">
                  <c:v>-172.98590749232119</c:v>
                </c:pt>
                <c:pt idx="1525">
                  <c:v>-172.84345299254059</c:v>
                </c:pt>
                <c:pt idx="1526">
                  <c:v>-172.70506862132515</c:v>
                </c:pt>
                <c:pt idx="1527">
                  <c:v>-172.62778094643014</c:v>
                </c:pt>
                <c:pt idx="1528">
                  <c:v>-172.55270149081784</c:v>
                </c:pt>
                <c:pt idx="1529">
                  <c:v>-172.4226243053659</c:v>
                </c:pt>
                <c:pt idx="1530">
                  <c:v>-172.32483503949831</c:v>
                </c:pt>
                <c:pt idx="1531">
                  <c:v>-172.20126832408408</c:v>
                </c:pt>
                <c:pt idx="1532">
                  <c:v>-172.0812320862531</c:v>
                </c:pt>
                <c:pt idx="1533">
                  <c:v>-171.96462545521729</c:v>
                </c:pt>
                <c:pt idx="1534">
                  <c:v>-171.85135044221107</c:v>
                </c:pt>
                <c:pt idx="1535">
                  <c:v>-171.65559757243361</c:v>
                </c:pt>
                <c:pt idx="1536">
                  <c:v>-171.5225804989355</c:v>
                </c:pt>
                <c:pt idx="1537">
                  <c:v>-171.39336391325162</c:v>
                </c:pt>
                <c:pt idx="1538">
                  <c:v>-171.23926780144444</c:v>
                </c:pt>
                <c:pt idx="1539">
                  <c:v>-171.03243157854604</c:v>
                </c:pt>
                <c:pt idx="1540">
                  <c:v>-170.88864781915902</c:v>
                </c:pt>
                <c:pt idx="1541">
                  <c:v>-170.72040073861163</c:v>
                </c:pt>
                <c:pt idx="1542">
                  <c:v>-170.47124643179416</c:v>
                </c:pt>
                <c:pt idx="1543">
                  <c:v>-170.22921081945719</c:v>
                </c:pt>
                <c:pt idx="1544">
                  <c:v>-169.99409051032984</c:v>
                </c:pt>
                <c:pt idx="1545">
                  <c:v>-169.82283078146327</c:v>
                </c:pt>
                <c:pt idx="1546">
                  <c:v>-169.57074990199288</c:v>
                </c:pt>
                <c:pt idx="1547">
                  <c:v>-169.32587133336452</c:v>
                </c:pt>
                <c:pt idx="1548">
                  <c:v>-169.05941786669695</c:v>
                </c:pt>
                <c:pt idx="1549">
                  <c:v>-168.80057735621989</c:v>
                </c:pt>
                <c:pt idx="1550">
                  <c:v>-168.52056086032789</c:v>
                </c:pt>
                <c:pt idx="1551">
                  <c:v>-168.24854483574708</c:v>
                </c:pt>
                <c:pt idx="1552">
                  <c:v>-167.98430069758288</c:v>
                </c:pt>
                <c:pt idx="1553">
                  <c:v>-167.69903496336622</c:v>
                </c:pt>
                <c:pt idx="1554">
                  <c:v>-167.47906253584148</c:v>
                </c:pt>
                <c:pt idx="1555">
                  <c:v>-167.26537503481742</c:v>
                </c:pt>
                <c:pt idx="1556">
                  <c:v>-167.05779289096549</c:v>
                </c:pt>
                <c:pt idx="1557">
                  <c:v>-166.8275702369379</c:v>
                </c:pt>
                <c:pt idx="1558">
                  <c:v>-166.57535394445395</c:v>
                </c:pt>
                <c:pt idx="1559">
                  <c:v>-166.33034383175527</c:v>
                </c:pt>
                <c:pt idx="1560">
                  <c:v>-166.09233400799084</c:v>
                </c:pt>
                <c:pt idx="1561">
                  <c:v>-165.83255303633396</c:v>
                </c:pt>
                <c:pt idx="1562">
                  <c:v>-165.49448009243869</c:v>
                </c:pt>
                <c:pt idx="1563">
                  <c:v>-165.22320923265474</c:v>
                </c:pt>
                <c:pt idx="1564">
                  <c:v>-164.95968896886461</c:v>
                </c:pt>
                <c:pt idx="1565">
                  <c:v>-164.67512642689704</c:v>
                </c:pt>
                <c:pt idx="1566">
                  <c:v>-164.37012281469998</c:v>
                </c:pt>
                <c:pt idx="1567">
                  <c:v>-164.07383359142284</c:v>
                </c:pt>
                <c:pt idx="1568">
                  <c:v>-163.78600977452504</c:v>
                </c:pt>
                <c:pt idx="1569">
                  <c:v>-163.42069520953862</c:v>
                </c:pt>
                <c:pt idx="1570">
                  <c:v>-163.03724677498039</c:v>
                </c:pt>
                <c:pt idx="1571">
                  <c:v>-162.66475400998095</c:v>
                </c:pt>
                <c:pt idx="1572">
                  <c:v>-162.27433246683864</c:v>
                </c:pt>
                <c:pt idx="1573">
                  <c:v>-161.89506582492896</c:v>
                </c:pt>
                <c:pt idx="1574">
                  <c:v>-161.49806394421671</c:v>
                </c:pt>
                <c:pt idx="1575">
                  <c:v>-161.11240497438195</c:v>
                </c:pt>
                <c:pt idx="1576">
                  <c:v>-160.73776483225674</c:v>
                </c:pt>
                <c:pt idx="1577">
                  <c:v>-160.34525726562083</c:v>
                </c:pt>
                <c:pt idx="1578">
                  <c:v>-160.02110705803167</c:v>
                </c:pt>
                <c:pt idx="1579">
                  <c:v>-159.62050399923078</c:v>
                </c:pt>
                <c:pt idx="1580">
                  <c:v>-159.28848959925276</c:v>
                </c:pt>
                <c:pt idx="1581">
                  <c:v>-158.90881846784552</c:v>
                </c:pt>
                <c:pt idx="1582">
                  <c:v>-158.56856651162136</c:v>
                </c:pt>
                <c:pt idx="1583">
                  <c:v>-158.20946461128932</c:v>
                </c:pt>
                <c:pt idx="1584">
                  <c:v>-157.86062276525249</c:v>
                </c:pt>
                <c:pt idx="1585">
                  <c:v>-157.49317640053098</c:v>
                </c:pt>
                <c:pt idx="1586">
                  <c:v>-157.10765707480152</c:v>
                </c:pt>
                <c:pt idx="1587">
                  <c:v>-156.64743830123575</c:v>
                </c:pt>
                <c:pt idx="1588">
                  <c:v>-156.17179720691473</c:v>
                </c:pt>
                <c:pt idx="1589">
                  <c:v>-155.65260300100289</c:v>
                </c:pt>
                <c:pt idx="1590">
                  <c:v>-155.17681434383138</c:v>
                </c:pt>
                <c:pt idx="1591">
                  <c:v>-154.65747679115049</c:v>
                </c:pt>
                <c:pt idx="1592">
                  <c:v>-154.12440602568904</c:v>
                </c:pt>
                <c:pt idx="1593">
                  <c:v>-153.63513728209793</c:v>
                </c:pt>
                <c:pt idx="1594">
                  <c:v>-153.10270478832371</c:v>
                </c:pt>
                <c:pt idx="1595">
                  <c:v>-152.55691322294302</c:v>
                </c:pt>
                <c:pt idx="1596">
                  <c:v>-152.0267157022875</c:v>
                </c:pt>
                <c:pt idx="1597">
                  <c:v>-151.42595239650785</c:v>
                </c:pt>
                <c:pt idx="1598">
                  <c:v>-150.87092518517906</c:v>
                </c:pt>
                <c:pt idx="1599">
                  <c:v>-150.21747017988824</c:v>
                </c:pt>
                <c:pt idx="1600">
                  <c:v>-149.58268531760572</c:v>
                </c:pt>
                <c:pt idx="1601">
                  <c:v>-148.96603716567412</c:v>
                </c:pt>
                <c:pt idx="1602">
                  <c:v>-148.33843610379773</c:v>
                </c:pt>
                <c:pt idx="1603">
                  <c:v>-147.70019507226064</c:v>
                </c:pt>
                <c:pt idx="1604">
                  <c:v>-147.05161807019604</c:v>
                </c:pt>
                <c:pt idx="1605">
                  <c:v>-146.42157183961902</c:v>
                </c:pt>
                <c:pt idx="1606">
                  <c:v>-145.86666978705847</c:v>
                </c:pt>
                <c:pt idx="1607">
                  <c:v>-145.27047922171394</c:v>
                </c:pt>
                <c:pt idx="1608">
                  <c:v>-144.74846552966497</c:v>
                </c:pt>
                <c:pt idx="1609">
                  <c:v>-144.21279508596027</c:v>
                </c:pt>
                <c:pt idx="1610">
                  <c:v>-143.63528665493283</c:v>
                </c:pt>
                <c:pt idx="1611">
                  <c:v>-143.13142132193474</c:v>
                </c:pt>
                <c:pt idx="1612">
                  <c:v>-142.58480928416517</c:v>
                </c:pt>
                <c:pt idx="1613">
                  <c:v>-142.13952901890332</c:v>
                </c:pt>
                <c:pt idx="1614">
                  <c:v>-141.67839961836322</c:v>
                </c:pt>
                <c:pt idx="1615">
                  <c:v>-141.23044534355284</c:v>
                </c:pt>
                <c:pt idx="1616">
                  <c:v>-140.70957547659418</c:v>
                </c:pt>
                <c:pt idx="1617">
                  <c:v>-140.26073046297719</c:v>
                </c:pt>
                <c:pt idx="1618">
                  <c:v>-139.82470959260641</c:v>
                </c:pt>
                <c:pt idx="1619">
                  <c:v>-139.40114646138909</c:v>
                </c:pt>
                <c:pt idx="1620">
                  <c:v>-138.8753994196351</c:v>
                </c:pt>
                <c:pt idx="1621">
                  <c:v>-138.42181657907409</c:v>
                </c:pt>
                <c:pt idx="1622">
                  <c:v>-137.98119324824341</c:v>
                </c:pt>
                <c:pt idx="1623">
                  <c:v>-137.55315915543645</c:v>
                </c:pt>
                <c:pt idx="1624">
                  <c:v>-137.10878317956684</c:v>
                </c:pt>
                <c:pt idx="1625">
                  <c:v>-136.67710366015064</c:v>
                </c:pt>
                <c:pt idx="1626">
                  <c:v>-136.22918641271775</c:v>
                </c:pt>
                <c:pt idx="1627">
                  <c:v>-135.70835251521154</c:v>
                </c:pt>
                <c:pt idx="1628">
                  <c:v>-135.2023995862055</c:v>
                </c:pt>
                <c:pt idx="1629">
                  <c:v>-134.68233102659963</c:v>
                </c:pt>
                <c:pt idx="1630">
                  <c:v>-134.14855014012537</c:v>
                </c:pt>
                <c:pt idx="1631">
                  <c:v>-133.60144870755036</c:v>
                </c:pt>
                <c:pt idx="1632">
                  <c:v>-133.06997874447748</c:v>
                </c:pt>
                <c:pt idx="1633">
                  <c:v>-132.55369363749242</c:v>
                </c:pt>
                <c:pt idx="1634">
                  <c:v>-132.08073096213548</c:v>
                </c:pt>
                <c:pt idx="1635">
                  <c:v>-131.56413864893162</c:v>
                </c:pt>
                <c:pt idx="1636">
                  <c:v>-131.11944897324787</c:v>
                </c:pt>
                <c:pt idx="1637">
                  <c:v>-130.65889328829792</c:v>
                </c:pt>
                <c:pt idx="1638">
                  <c:v>-130.15435348006085</c:v>
                </c:pt>
                <c:pt idx="1639">
                  <c:v>-129.72137195205912</c:v>
                </c:pt>
                <c:pt idx="1640">
                  <c:v>-129.30076132485743</c:v>
                </c:pt>
                <c:pt idx="1641">
                  <c:v>-128.83502528700436</c:v>
                </c:pt>
                <c:pt idx="1642">
                  <c:v>-128.35402456451851</c:v>
                </c:pt>
                <c:pt idx="1643">
                  <c:v>-127.91533814838941</c:v>
                </c:pt>
                <c:pt idx="1644">
                  <c:v>-127.46061420129257</c:v>
                </c:pt>
                <c:pt idx="1645">
                  <c:v>-126.93316808125564</c:v>
                </c:pt>
                <c:pt idx="1646">
                  <c:v>-126.47793470750548</c:v>
                </c:pt>
                <c:pt idx="1647">
                  <c:v>-125.94999371586248</c:v>
                </c:pt>
                <c:pt idx="1648">
                  <c:v>-125.43713675255212</c:v>
                </c:pt>
                <c:pt idx="1649">
                  <c:v>-124.91036141676491</c:v>
                </c:pt>
                <c:pt idx="1650">
                  <c:v>-124.39863680485735</c:v>
                </c:pt>
                <c:pt idx="1651">
                  <c:v>-123.87296146757571</c:v>
                </c:pt>
                <c:pt idx="1652">
                  <c:v>-123.33373399707354</c:v>
                </c:pt>
                <c:pt idx="1653">
                  <c:v>-122.80991302572858</c:v>
                </c:pt>
                <c:pt idx="1654">
                  <c:v>-122.27248693927919</c:v>
                </c:pt>
                <c:pt idx="1655">
                  <c:v>-121.75041588387121</c:v>
                </c:pt>
                <c:pt idx="1656">
                  <c:v>-121.27183257290346</c:v>
                </c:pt>
                <c:pt idx="1657">
                  <c:v>-120.72120878510623</c:v>
                </c:pt>
                <c:pt idx="1658">
                  <c:v>-120.2148885341032</c:v>
                </c:pt>
                <c:pt idx="1659">
                  <c:v>-119.75160600455739</c:v>
                </c:pt>
                <c:pt idx="1660">
                  <c:v>-119.30156011871289</c:v>
                </c:pt>
                <c:pt idx="1661">
                  <c:v>-118.86437268674966</c:v>
                </c:pt>
                <c:pt idx="1662">
                  <c:v>-118.4396763242711</c:v>
                </c:pt>
                <c:pt idx="1663">
                  <c:v>-118.02711414357765</c:v>
                </c:pt>
                <c:pt idx="1664">
                  <c:v>-117.59776802518972</c:v>
                </c:pt>
                <c:pt idx="1665">
                  <c:v>-117.09497465304145</c:v>
                </c:pt>
                <c:pt idx="1666">
                  <c:v>-116.63511823438311</c:v>
                </c:pt>
                <c:pt idx="1667">
                  <c:v>-116.21697199911503</c:v>
                </c:pt>
                <c:pt idx="1668">
                  <c:v>-115.78220137056888</c:v>
                </c:pt>
                <c:pt idx="1669">
                  <c:v>-115.30270990283834</c:v>
                </c:pt>
                <c:pt idx="1670">
                  <c:v>-114.89406104847153</c:v>
                </c:pt>
                <c:pt idx="1671">
                  <c:v>-114.49708787565805</c:v>
                </c:pt>
                <c:pt idx="1672">
                  <c:v>-114.02574250778211</c:v>
                </c:pt>
                <c:pt idx="1673">
                  <c:v>-113.6535784361312</c:v>
                </c:pt>
                <c:pt idx="1674">
                  <c:v>-113.26347619509887</c:v>
                </c:pt>
                <c:pt idx="1675">
                  <c:v>-112.82737687523891</c:v>
                </c:pt>
                <c:pt idx="1676">
                  <c:v>-112.46088039308923</c:v>
                </c:pt>
                <c:pt idx="1677">
                  <c:v>-112.01914095328668</c:v>
                </c:pt>
                <c:pt idx="1678">
                  <c:v>-111.59002264033563</c:v>
                </c:pt>
                <c:pt idx="1679">
                  <c:v>-111.17316485061176</c:v>
                </c:pt>
                <c:pt idx="1680">
                  <c:v>-110.73964585488</c:v>
                </c:pt>
                <c:pt idx="1681">
                  <c:v>-110.2899416875977</c:v>
                </c:pt>
                <c:pt idx="1682">
                  <c:v>-109.8530862108092</c:v>
                </c:pt>
                <c:pt idx="1683">
                  <c:v>-109.48585517621464</c:v>
                </c:pt>
                <c:pt idx="1684">
                  <c:v>-109.04340217117993</c:v>
                </c:pt>
                <c:pt idx="1685">
                  <c:v>-108.61359068057479</c:v>
                </c:pt>
                <c:pt idx="1686">
                  <c:v>-108.25320237541551</c:v>
                </c:pt>
                <c:pt idx="1687">
                  <c:v>-107.81739659326078</c:v>
                </c:pt>
                <c:pt idx="1688">
                  <c:v>-107.3940424048819</c:v>
                </c:pt>
                <c:pt idx="1689">
                  <c:v>-107.03992690759956</c:v>
                </c:pt>
                <c:pt idx="1690">
                  <c:v>-106.69592899595386</c:v>
                </c:pt>
                <c:pt idx="1691">
                  <c:v>-106.36175959606946</c:v>
                </c:pt>
                <c:pt idx="1692">
                  <c:v>-106.03713789332463</c:v>
                </c:pt>
                <c:pt idx="1693">
                  <c:v>-105.69321966780106</c:v>
                </c:pt>
                <c:pt idx="1694">
                  <c:v>-105.35912767729246</c:v>
                </c:pt>
                <c:pt idx="1695">
                  <c:v>-104.9774383150841</c:v>
                </c:pt>
                <c:pt idx="1696">
                  <c:v>-104.66379722036741</c:v>
                </c:pt>
                <c:pt idx="1697">
                  <c:v>-104.30197444264263</c:v>
                </c:pt>
                <c:pt idx="1698">
                  <c:v>-103.92191802999569</c:v>
                </c:pt>
                <c:pt idx="1699">
                  <c:v>-103.60986322913867</c:v>
                </c:pt>
                <c:pt idx="1700">
                  <c:v>-103.30672427973471</c:v>
                </c:pt>
                <c:pt idx="1701">
                  <c:v>-102.98367501459943</c:v>
                </c:pt>
                <c:pt idx="1702">
                  <c:v>-102.66985572846802</c:v>
                </c:pt>
                <c:pt idx="1703">
                  <c:v>-102.39357413622608</c:v>
                </c:pt>
                <c:pt idx="1704">
                  <c:v>-102.09661487519105</c:v>
                </c:pt>
                <c:pt idx="1705">
                  <c:v>-101.80814016447131</c:v>
                </c:pt>
                <c:pt idx="1706">
                  <c:v>-101.52790758834355</c:v>
                </c:pt>
                <c:pt idx="1707">
                  <c:v>-101.22711022867659</c:v>
                </c:pt>
                <c:pt idx="1708">
                  <c:v>-100.93490707928584</c:v>
                </c:pt>
                <c:pt idx="1709">
                  <c:v>-100.62248116273481</c:v>
                </c:pt>
                <c:pt idx="1710">
                  <c:v>-100.26183884379954</c:v>
                </c:pt>
                <c:pt idx="1711">
                  <c:v>-99.882929162548123</c:v>
                </c:pt>
                <c:pt idx="1712">
                  <c:v>-99.600559757903895</c:v>
                </c:pt>
                <c:pt idx="1713">
                  <c:v>-99.297686621963777</c:v>
                </c:pt>
                <c:pt idx="1714">
                  <c:v>-99.032038432764807</c:v>
                </c:pt>
                <c:pt idx="1715">
                  <c:v>-98.688265906114381</c:v>
                </c:pt>
                <c:pt idx="1716">
                  <c:v>-98.354315451653974</c:v>
                </c:pt>
                <c:pt idx="1717">
                  <c:v>-98.001335010178153</c:v>
                </c:pt>
                <c:pt idx="1718">
                  <c:v>-97.744154009887353</c:v>
                </c:pt>
                <c:pt idx="1719">
                  <c:v>-97.408606752462006</c:v>
                </c:pt>
                <c:pt idx="1720">
                  <c:v>-97.168360845248813</c:v>
                </c:pt>
                <c:pt idx="1721">
                  <c:v>-96.934979106813131</c:v>
                </c:pt>
                <c:pt idx="1722">
                  <c:v>-96.622551132332759</c:v>
                </c:pt>
                <c:pt idx="1723">
                  <c:v>-96.319049671408962</c:v>
                </c:pt>
                <c:pt idx="1724">
                  <c:v>-96.081362537940137</c:v>
                </c:pt>
                <c:pt idx="1725">
                  <c:v>-95.793323608284709</c:v>
                </c:pt>
                <c:pt idx="1726">
                  <c:v>-95.513514362333723</c:v>
                </c:pt>
                <c:pt idx="1727">
                  <c:v>-95.241699666267039</c:v>
                </c:pt>
                <c:pt idx="1728">
                  <c:v>-94.977651104373692</c:v>
                </c:pt>
                <c:pt idx="1729">
                  <c:v>-94.692575358534441</c:v>
                </c:pt>
                <c:pt idx="1730">
                  <c:v>-94.501358919719166</c:v>
                </c:pt>
                <c:pt idx="1731">
                  <c:v>-94.229891522012906</c:v>
                </c:pt>
                <c:pt idx="1732">
                  <c:v>-93.966180335669677</c:v>
                </c:pt>
                <c:pt idx="1733">
                  <c:v>-93.710003754650543</c:v>
                </c:pt>
                <c:pt idx="1734">
                  <c:v>-93.461146504517671</c:v>
                </c:pt>
                <c:pt idx="1735">
                  <c:v>-93.190828032960027</c:v>
                </c:pt>
                <c:pt idx="1736">
                  <c:v>-92.928232946304021</c:v>
                </c:pt>
                <c:pt idx="1737">
                  <c:v>-92.673140576409622</c:v>
                </c:pt>
                <c:pt idx="1738">
                  <c:v>-92.425336559940774</c:v>
                </c:pt>
                <c:pt idx="1739">
                  <c:v>-92.184612658228176</c:v>
                </c:pt>
                <c:pt idx="1740">
                  <c:v>-91.950766582278803</c:v>
                </c:pt>
                <c:pt idx="1741">
                  <c:v>-91.723601822785128</c:v>
                </c:pt>
                <c:pt idx="1742">
                  <c:v>-91.560070342134125</c:v>
                </c:pt>
                <c:pt idx="1743">
                  <c:v>-91.315496903787434</c:v>
                </c:pt>
                <c:pt idx="1744">
                  <c:v>-91.07791127796493</c:v>
                </c:pt>
                <c:pt idx="1745">
                  <c:v>-90.847113812880224</c:v>
                </c:pt>
                <c:pt idx="1746">
                  <c:v>-90.622910561083643</c:v>
                </c:pt>
                <c:pt idx="1747">
                  <c:v>-90.405113116481246</c:v>
                </c:pt>
                <c:pt idx="1748">
                  <c:v>-90.250681313153208</c:v>
                </c:pt>
                <c:pt idx="1749">
                  <c:v>-90.014947561348833</c:v>
                </c:pt>
                <c:pt idx="1750">
                  <c:v>-89.814520488167432</c:v>
                </c:pt>
                <c:pt idx="1751">
                  <c:v>-89.676962759934071</c:v>
                </c:pt>
                <c:pt idx="1752">
                  <c:v>-89.514763823935951</c:v>
                </c:pt>
                <c:pt idx="1753">
                  <c:v>-89.300056286109211</c:v>
                </c:pt>
                <c:pt idx="1754">
                  <c:v>-89.148626106506086</c:v>
                </c:pt>
                <c:pt idx="1755">
                  <c:v>-88.944379646320201</c:v>
                </c:pt>
                <c:pt idx="1756">
                  <c:v>-88.717397370711055</c:v>
                </c:pt>
                <c:pt idx="1757">
                  <c:v>-88.582614588690745</c:v>
                </c:pt>
                <c:pt idx="1758">
                  <c:v>-88.451682743299585</c:v>
                </c:pt>
                <c:pt idx="1759">
                  <c:v>-88.324491807776738</c:v>
                </c:pt>
                <c:pt idx="1760">
                  <c:v>-88.200934898983121</c:v>
                </c:pt>
                <c:pt idx="1761">
                  <c:v>-88.080908187583603</c:v>
                </c:pt>
                <c:pt idx="1762">
                  <c:v>-87.964310810795496</c:v>
                </c:pt>
                <c:pt idx="1763">
                  <c:v>-87.851044787629917</c:v>
                </c:pt>
                <c:pt idx="1764">
                  <c:v>-87.655300650840488</c:v>
                </c:pt>
                <c:pt idx="1765">
                  <c:v>-87.465149203673619</c:v>
                </c:pt>
                <c:pt idx="1766">
                  <c:v>-87.366144940711521</c:v>
                </c:pt>
                <c:pt idx="1767">
                  <c:v>-87.18425508526262</c:v>
                </c:pt>
                <c:pt idx="1768">
                  <c:v>-87.064704939969403</c:v>
                </c:pt>
                <c:pt idx="1769">
                  <c:v>-86.94857051311314</c:v>
                </c:pt>
                <c:pt idx="1770">
                  <c:v>-86.835754212738479</c:v>
                </c:pt>
                <c:pt idx="1771">
                  <c:v>-86.697589806660233</c:v>
                </c:pt>
                <c:pt idx="1772">
                  <c:v>-86.591944383612798</c:v>
                </c:pt>
                <c:pt idx="1773">
                  <c:v>-86.403603115509569</c:v>
                </c:pt>
                <c:pt idx="1774">
                  <c:v>-86.3063573122093</c:v>
                </c:pt>
                <c:pt idx="1775">
                  <c:v>-86.183318531860465</c:v>
                </c:pt>
                <c:pt idx="1776">
                  <c:v>-86.092366573807311</c:v>
                </c:pt>
                <c:pt idx="1777">
                  <c:v>-85.97544181455568</c:v>
                </c:pt>
                <c:pt idx="1778">
                  <c:v>-85.861857762711239</c:v>
                </c:pt>
                <c:pt idx="1779">
                  <c:v>-85.751518969490917</c:v>
                </c:pt>
                <c:pt idx="1780">
                  <c:v>-85.644332713219754</c:v>
                </c:pt>
                <c:pt idx="1781">
                  <c:v>-85.54020892141348</c:v>
                </c:pt>
                <c:pt idx="1782">
                  <c:v>-85.410488666515946</c:v>
                </c:pt>
                <c:pt idx="1783">
                  <c:v>-85.313046133186916</c:v>
                </c:pt>
                <c:pt idx="1784">
                  <c:v>-85.189816243667295</c:v>
                </c:pt>
                <c:pt idx="1785">
                  <c:v>-85.098678636705372</c:v>
                </c:pt>
                <c:pt idx="1786">
                  <c:v>-85.010144961370926</c:v>
                </c:pt>
                <c:pt idx="1787">
                  <c:v>-84.895569391046038</c:v>
                </c:pt>
                <c:pt idx="1788">
                  <c:v>-84.78426740844472</c:v>
                </c:pt>
                <c:pt idx="1789">
                  <c:v>-84.676145482489162</c:v>
                </c:pt>
                <c:pt idx="1790">
                  <c:v>-84.571112754418039</c:v>
                </c:pt>
                <c:pt idx="1791">
                  <c:v>-84.46908096143467</c:v>
                </c:pt>
                <c:pt idx="1792">
                  <c:v>-84.341392933965111</c:v>
                </c:pt>
                <c:pt idx="1793">
                  <c:v>-84.245924564423248</c:v>
                </c:pt>
                <c:pt idx="1794">
                  <c:v>-84.15318386258258</c:v>
                </c:pt>
                <c:pt idx="1795">
                  <c:v>-84.034521466508792</c:v>
                </c:pt>
                <c:pt idx="1796">
                  <c:v>-83.919249424608537</c:v>
                </c:pt>
                <c:pt idx="1797">
                  <c:v>-83.750128012476864</c:v>
                </c:pt>
                <c:pt idx="1798">
                  <c:v>-83.557267212120379</c:v>
                </c:pt>
                <c:pt idx="1799">
                  <c:v>-83.39848814891694</c:v>
                </c:pt>
                <c:pt idx="1800">
                  <c:v>-83.272817058947879</c:v>
                </c:pt>
                <c:pt idx="1801">
                  <c:v>-83.093593714406509</c:v>
                </c:pt>
                <c:pt idx="1802">
                  <c:v>-82.976633893994901</c:v>
                </c:pt>
                <c:pt idx="1803">
                  <c:v>-82.891587211309329</c:v>
                </c:pt>
                <c:pt idx="1804">
                  <c:v>-82.808970433843342</c:v>
                </c:pt>
                <c:pt idx="1805">
                  <c:v>-82.642999850019251</c:v>
                </c:pt>
                <c:pt idx="1806">
                  <c:v>-82.567485568590129</c:v>
                </c:pt>
                <c:pt idx="1807">
                  <c:v>-82.408414552344695</c:v>
                </c:pt>
                <c:pt idx="1808">
                  <c:v>-82.253888422277697</c:v>
                </c:pt>
                <c:pt idx="1809">
                  <c:v>-82.160920181641188</c:v>
                </c:pt>
                <c:pt idx="1810">
                  <c:v>-82.070608176451444</c:v>
                </c:pt>
                <c:pt idx="1811">
                  <c:v>-81.89716222855283</c:v>
                </c:pt>
                <c:pt idx="1812">
                  <c:v>-81.814386164879892</c:v>
                </c:pt>
                <c:pt idx="1813">
                  <c:v>-81.648260845883328</c:v>
                </c:pt>
                <c:pt idx="1814">
                  <c:v>-81.486881964572376</c:v>
                </c:pt>
                <c:pt idx="1815">
                  <c:v>-81.330113908441731</c:v>
                </c:pt>
                <c:pt idx="1816">
                  <c:v>-81.177824939629105</c:v>
                </c:pt>
                <c:pt idx="1817">
                  <c:v>-81.115601369925415</c:v>
                </c:pt>
                <c:pt idx="1818">
                  <c:v>-81.055155616498979</c:v>
                </c:pt>
                <c:pt idx="1819">
                  <c:v>-80.967865456027582</c:v>
                </c:pt>
                <c:pt idx="1820">
                  <c:v>-80.825926442998224</c:v>
                </c:pt>
                <c:pt idx="1821">
                  <c:v>-80.773757116055421</c:v>
                </c:pt>
                <c:pt idx="1822">
                  <c:v>-80.694506912739556</c:v>
                </c:pt>
                <c:pt idx="1823">
                  <c:v>-80.560378143804144</c:v>
                </c:pt>
                <c:pt idx="1824">
                  <c:v>-80.430081625409741</c:v>
                </c:pt>
                <c:pt idx="1825">
                  <c:v>-80.303507864683752</c:v>
                </c:pt>
                <c:pt idx="1826">
                  <c:v>-80.180550497121359</c:v>
                </c:pt>
                <c:pt idx="1827">
                  <c:v>-80.118249054346464</c:v>
                </c:pt>
                <c:pt idx="1828">
                  <c:v>-79.972013367079427</c:v>
                </c:pt>
                <c:pt idx="1829">
                  <c:v>-79.915670128020011</c:v>
                </c:pt>
                <c:pt idx="1830">
                  <c:v>-79.77522241007658</c:v>
                </c:pt>
                <c:pt idx="1831">
                  <c:v>-79.638787484074399</c:v>
                </c:pt>
                <c:pt idx="1832">
                  <c:v>-79.506250698815137</c:v>
                </c:pt>
                <c:pt idx="1833">
                  <c:v>-79.377500678848989</c:v>
                </c:pt>
                <c:pt idx="1834">
                  <c:v>-79.338143516596162</c:v>
                </c:pt>
                <c:pt idx="1835">
                  <c:v>-79.214196558979125</c:v>
                </c:pt>
                <c:pt idx="1836">
                  <c:v>-79.093790943008287</c:v>
                </c:pt>
                <c:pt idx="1837">
                  <c:v>-79.033968344636619</c:v>
                </c:pt>
                <c:pt idx="1838">
                  <c:v>-78.918712106218436</c:v>
                </c:pt>
                <c:pt idx="1839">
                  <c:v>-78.806748903183617</c:v>
                </c:pt>
                <c:pt idx="1840">
                  <c:v>-78.697984648806937</c:v>
                </c:pt>
                <c:pt idx="1841">
                  <c:v>-78.592327944555308</c:v>
                </c:pt>
                <c:pt idx="1842">
                  <c:v>-78.489690003282305</c:v>
                </c:pt>
                <c:pt idx="1843">
                  <c:v>-78.389984574617102</c:v>
                </c:pt>
                <c:pt idx="1844">
                  <c:v>-78.293127872485186</c:v>
                </c:pt>
                <c:pt idx="1845">
                  <c:v>-78.256181361842749</c:v>
                </c:pt>
                <c:pt idx="1846">
                  <c:v>-78.2202904657901</c:v>
                </c:pt>
                <c:pt idx="1847">
                  <c:v>-78.128282166767519</c:v>
                </c:pt>
                <c:pt idx="1848">
                  <c:v>-78.010331247717019</c:v>
                </c:pt>
                <c:pt idx="1849">
                  <c:v>-77.981464640639388</c:v>
                </c:pt>
                <c:pt idx="1850">
                  <c:v>-77.867708508049688</c:v>
                </c:pt>
                <c:pt idx="1851">
                  <c:v>-77.757202550676837</c:v>
                </c:pt>
                <c:pt idx="1852">
                  <c:v>-77.649853906371789</c:v>
                </c:pt>
                <c:pt idx="1853">
                  <c:v>-77.545572366189731</c:v>
                </c:pt>
                <c:pt idx="1854">
                  <c:v>-77.444270298584314</c:v>
                </c:pt>
                <c:pt idx="1855">
                  <c:v>-77.345862575767626</c:v>
                </c:pt>
                <c:pt idx="1856">
                  <c:v>-77.25026650217427</c:v>
                </c:pt>
                <c:pt idx="1857">
                  <c:v>-77.157401744969292</c:v>
                </c:pt>
                <c:pt idx="1858">
                  <c:v>-77.067190266541601</c:v>
                </c:pt>
                <c:pt idx="1859">
                  <c:v>-76.979556258926124</c:v>
                </c:pt>
                <c:pt idx="1860">
                  <c:v>-76.894426080099663</c:v>
                </c:pt>
                <c:pt idx="1861">
                  <c:v>-76.783156763525383</c:v>
                </c:pt>
                <c:pt idx="1862">
                  <c:v>-76.6750665702818</c:v>
                </c:pt>
                <c:pt idx="1863">
                  <c:v>-76.598636096845183</c:v>
                </c:pt>
                <c:pt idx="1864">
                  <c:v>-76.495817922649607</c:v>
                </c:pt>
                <c:pt idx="1865">
                  <c:v>-76.395937410573907</c:v>
                </c:pt>
                <c:pt idx="1866">
                  <c:v>-76.327482055986081</c:v>
                </c:pt>
                <c:pt idx="1867">
                  <c:v>-76.232411140100766</c:v>
                </c:pt>
                <c:pt idx="1868">
                  <c:v>-76.140056536097887</c:v>
                </c:pt>
                <c:pt idx="1869">
                  <c:v>-76.050340635066519</c:v>
                </c:pt>
                <c:pt idx="1870">
                  <c:v>-75.963188045493183</c:v>
                </c:pt>
                <c:pt idx="1871">
                  <c:v>-75.878525529907662</c:v>
                </c:pt>
                <c:pt idx="1872">
                  <c:v>-75.796281943338869</c:v>
                </c:pt>
                <c:pt idx="1873">
                  <c:v>-75.716388173529182</c:v>
                </c:pt>
                <c:pt idx="1874">
                  <c:v>-75.638777082856919</c:v>
                </c:pt>
                <c:pt idx="1875">
                  <c:v>-75.563383451918156</c:v>
                </c:pt>
                <c:pt idx="1876">
                  <c:v>-75.490143924720499</c:v>
                </c:pt>
                <c:pt idx="1877">
                  <c:v>-75.476139812585629</c:v>
                </c:pt>
                <c:pt idx="1878">
                  <c:v>-75.405392960797471</c:v>
                </c:pt>
                <c:pt idx="1879">
                  <c:v>-75.336667447631825</c:v>
                </c:pt>
                <c:pt idx="1880">
                  <c:v>-75.269905520556634</c:v>
                </c:pt>
                <c:pt idx="1881">
                  <c:v>-75.205051077112159</c:v>
                </c:pt>
                <c:pt idx="1882">
                  <c:v>-75.199192474908955</c:v>
                </c:pt>
                <c:pt idx="1883">
                  <c:v>-75.193501261340131</c:v>
                </c:pt>
                <c:pt idx="1884">
                  <c:v>-75.13082979673041</c:v>
                </c:pt>
                <c:pt idx="1885">
                  <c:v>-75.069948945395254</c:v>
                </c:pt>
                <c:pt idx="1886">
                  <c:v>-75.067950404098241</c:v>
                </c:pt>
                <c:pt idx="1887">
                  <c:v>-75.008866106838298</c:v>
                </c:pt>
                <c:pt idx="1888">
                  <c:v>-75.008612789500063</c:v>
                </c:pt>
                <c:pt idx="1889">
                  <c:v>-74.951223852657208</c:v>
                </c:pt>
                <c:pt idx="1890">
                  <c:v>-74.895474599724139</c:v>
                </c:pt>
                <c:pt idx="1891">
                  <c:v>-74.841318182589163</c:v>
                </c:pt>
                <c:pt idx="1892">
                  <c:v>-74.76013766308661</c:v>
                </c:pt>
                <c:pt idx="1893">
                  <c:v>-74.709848015569847</c:v>
                </c:pt>
                <c:pt idx="1894">
                  <c:v>-74.660995215124998</c:v>
                </c:pt>
                <c:pt idx="1895">
                  <c:v>-74.584966780407143</c:v>
                </c:pt>
                <c:pt idx="1896">
                  <c:v>-74.511110586681227</c:v>
                </c:pt>
                <c:pt idx="1897">
                  <c:v>-74.467935998490333</c:v>
                </c:pt>
                <c:pt idx="1898">
                  <c:v>-74.397423541390609</c:v>
                </c:pt>
                <c:pt idx="1899">
                  <c:v>-74.328925725922304</c:v>
                </c:pt>
                <c:pt idx="1900">
                  <c:v>-74.319527848038803</c:v>
                </c:pt>
                <c:pt idx="1901">
                  <c:v>-74.253255623809125</c:v>
                </c:pt>
                <c:pt idx="1902">
                  <c:v>-74.188876891700289</c:v>
                </c:pt>
                <c:pt idx="1903">
                  <c:v>-74.126337551937425</c:v>
                </c:pt>
                <c:pt idx="1904">
                  <c:v>-74.151299336167781</c:v>
                </c:pt>
                <c:pt idx="1905">
                  <c:v>-74.14697649799156</c:v>
                </c:pt>
                <c:pt idx="1906">
                  <c:v>-74.142777169477512</c:v>
                </c:pt>
                <c:pt idx="1907">
                  <c:v>-74.167269250349577</c:v>
                </c:pt>
                <c:pt idx="1908">
                  <c:v>-74.191061557482442</c:v>
                </c:pt>
                <c:pt idx="1909">
                  <c:v>-74.185602655840086</c:v>
                </c:pt>
                <c:pt idx="1910">
                  <c:v>-74.151728294244649</c:v>
                </c:pt>
                <c:pt idx="1911">
                  <c:v>-74.090250342980511</c:v>
                </c:pt>
                <c:pt idx="1912">
                  <c:v>-74.059100333181064</c:v>
                </c:pt>
                <c:pt idx="1913">
                  <c:v>-74.085983180804462</c:v>
                </c:pt>
                <c:pt idx="1914">
                  <c:v>-74.083526518495759</c:v>
                </c:pt>
                <c:pt idx="1915">
                  <c:v>-74.081140046538735</c:v>
                </c:pt>
                <c:pt idx="1916">
                  <c:v>-74.078821759494772</c:v>
                </c:pt>
                <c:pt idx="1917">
                  <c:v>-74.019426852080642</c:v>
                </c:pt>
                <c:pt idx="1918">
                  <c:v>-73.961728942021196</c:v>
                </c:pt>
                <c:pt idx="1919">
                  <c:v>-73.962822400820585</c:v>
                </c:pt>
                <c:pt idx="1920">
                  <c:v>-73.906741760797146</c:v>
                </c:pt>
                <c:pt idx="1921">
                  <c:v>-73.852263424774364</c:v>
                </c:pt>
                <c:pt idx="1922">
                  <c:v>-73.79934161263796</c:v>
                </c:pt>
                <c:pt idx="1923">
                  <c:v>-73.805074709419728</c:v>
                </c:pt>
                <c:pt idx="1924">
                  <c:v>-73.753501146293445</c:v>
                </c:pt>
                <c:pt idx="1925">
                  <c:v>-73.703401113542199</c:v>
                </c:pt>
                <c:pt idx="1926">
                  <c:v>-73.711875367440996</c:v>
                </c:pt>
                <c:pt idx="1927">
                  <c:v>-73.720107499799823</c:v>
                </c:pt>
                <c:pt idx="1928">
                  <c:v>-73.670961571234116</c:v>
                </c:pt>
                <c:pt idx="1929">
                  <c:v>-73.680362669198857</c:v>
                </c:pt>
                <c:pt idx="1930">
                  <c:v>-73.689495164364601</c:v>
                </c:pt>
                <c:pt idx="1931">
                  <c:v>-73.641223873954189</c:v>
                </c:pt>
                <c:pt idx="1932">
                  <c:v>-73.651474620412642</c:v>
                </c:pt>
                <c:pt idx="1933">
                  <c:v>-73.661432488400848</c:v>
                </c:pt>
                <c:pt idx="1934">
                  <c:v>-73.642534417303679</c:v>
                </c:pt>
                <c:pt idx="1935">
                  <c:v>-73.652747719666436</c:v>
                </c:pt>
                <c:pt idx="1936">
                  <c:v>-73.57695492767597</c:v>
                </c:pt>
                <c:pt idx="1937">
                  <c:v>-73.531899072599515</c:v>
                </c:pt>
                <c:pt idx="1938">
                  <c:v>-73.459559099096666</c:v>
                </c:pt>
                <c:pt idx="1939">
                  <c:v>-73.4750002676939</c:v>
                </c:pt>
                <c:pt idx="1940">
                  <c:v>-73.46142883147408</c:v>
                </c:pt>
                <c:pt idx="1941">
                  <c:v>-73.476816579146245</c:v>
                </c:pt>
                <c:pt idx="1942">
                  <c:v>-73.491764676884927</c:v>
                </c:pt>
                <c:pt idx="1943">
                  <c:v>-73.420571400402494</c:v>
                </c:pt>
                <c:pt idx="1944">
                  <c:v>-73.351412217533849</c:v>
                </c:pt>
                <c:pt idx="1945">
                  <c:v>-73.284229011318601</c:v>
                </c:pt>
                <c:pt idx="1946">
                  <c:v>-73.218965325280934</c:v>
                </c:pt>
                <c:pt idx="1947">
                  <c:v>-73.212709173130051</c:v>
                </c:pt>
                <c:pt idx="1948">
                  <c:v>-73.23520319675491</c:v>
                </c:pt>
                <c:pt idx="1949">
                  <c:v>-73.171340248276195</c:v>
                </c:pt>
                <c:pt idx="1950">
                  <c:v>-73.166444812611161</c:v>
                </c:pt>
                <c:pt idx="1951">
                  <c:v>-73.104546389393704</c:v>
                </c:pt>
                <c:pt idx="1952">
                  <c:v>-73.044416492553879</c:v>
                </c:pt>
                <c:pt idx="1953">
                  <c:v>-72.986004592766619</c:v>
                </c:pt>
                <c:pt idx="1954">
                  <c:v>-73.014975890116148</c:v>
                </c:pt>
                <c:pt idx="1955">
                  <c:v>-72.957405150398543</c:v>
                </c:pt>
                <c:pt idx="1956">
                  <c:v>-72.901479288958583</c:v>
                </c:pt>
                <c:pt idx="1957">
                  <c:v>-72.847151309274054</c:v>
                </c:pt>
                <c:pt idx="1958">
                  <c:v>-72.880089843294797</c:v>
                </c:pt>
                <c:pt idx="1959">
                  <c:v>-72.826372990629238</c:v>
                </c:pt>
                <c:pt idx="1960">
                  <c:v>-72.831333762325542</c:v>
                </c:pt>
                <c:pt idx="1961">
                  <c:v>-72.836152797687674</c:v>
                </c:pt>
                <c:pt idx="1962">
                  <c:v>-72.783691289182315</c:v>
                </c:pt>
                <c:pt idx="1963">
                  <c:v>-72.789871538062826</c:v>
                </c:pt>
                <c:pt idx="1964">
                  <c:v>-72.795875208403885</c:v>
                </c:pt>
                <c:pt idx="1965">
                  <c:v>-72.801707345306625</c:v>
                </c:pt>
                <c:pt idx="1966">
                  <c:v>-72.750229992583584</c:v>
                </c:pt>
                <c:pt idx="1967">
                  <c:v>-72.757366278509764</c:v>
                </c:pt>
                <c:pt idx="1968">
                  <c:v>-72.764298670552336</c:v>
                </c:pt>
                <c:pt idx="1969">
                  <c:v>-72.713890137107981</c:v>
                </c:pt>
                <c:pt idx="1970">
                  <c:v>-72.636350418904897</c:v>
                </c:pt>
                <c:pt idx="1971">
                  <c:v>-72.646740406936189</c:v>
                </c:pt>
                <c:pt idx="1972">
                  <c:v>-72.65683353816658</c:v>
                </c:pt>
                <c:pt idx="1973">
                  <c:v>-72.609495437076106</c:v>
                </c:pt>
                <c:pt idx="1974">
                  <c:v>-72.563509853159644</c:v>
                </c:pt>
                <c:pt idx="1975">
                  <c:v>-72.575981000212224</c:v>
                </c:pt>
                <c:pt idx="1976">
                  <c:v>-72.588095828777583</c:v>
                </c:pt>
                <c:pt idx="1977">
                  <c:v>-72.542721662241078</c:v>
                </c:pt>
                <c:pt idx="1978">
                  <c:v>-72.555786757605617</c:v>
                </c:pt>
                <c:pt idx="1979">
                  <c:v>-72.511335707388312</c:v>
                </c:pt>
                <c:pt idx="1980">
                  <c:v>-72.525297544320068</c:v>
                </c:pt>
                <c:pt idx="1981">
                  <c:v>-72.481717614482349</c:v>
                </c:pt>
                <c:pt idx="1982">
                  <c:v>-72.439382825497134</c:v>
                </c:pt>
                <c:pt idx="1983">
                  <c:v>-72.45540045905436</c:v>
                </c:pt>
                <c:pt idx="1984">
                  <c:v>-72.470960445938516</c:v>
                </c:pt>
                <c:pt idx="1985">
                  <c:v>-72.486075861768839</c:v>
                </c:pt>
                <c:pt idx="1986">
                  <c:v>-72.529330837146873</c:v>
                </c:pt>
                <c:pt idx="1987">
                  <c:v>-72.542778527514102</c:v>
                </c:pt>
                <c:pt idx="1988">
                  <c:v>-72.555841998156552</c:v>
                </c:pt>
                <c:pt idx="1989">
                  <c:v>-72.511389369637797</c:v>
                </c:pt>
                <c:pt idx="1990">
                  <c:v>-72.525349673362427</c:v>
                </c:pt>
                <c:pt idx="1991">
                  <c:v>-72.538911111266358</c:v>
                </c:pt>
                <c:pt idx="1992">
                  <c:v>-72.494942222373041</c:v>
                </c:pt>
                <c:pt idx="1993">
                  <c:v>-72.423658158876663</c:v>
                </c:pt>
                <c:pt idx="1994">
                  <c:v>-72.440125068623047</c:v>
                </c:pt>
                <c:pt idx="1995">
                  <c:v>-72.456121495233816</c:v>
                </c:pt>
                <c:pt idx="1996">
                  <c:v>-72.471660881084276</c:v>
                </c:pt>
                <c:pt idx="1997">
                  <c:v>-72.486756284481871</c:v>
                </c:pt>
                <c:pt idx="1998">
                  <c:v>-72.501420390639538</c:v>
                </c:pt>
                <c:pt idx="1999">
                  <c:v>-72.429951236621264</c:v>
                </c:pt>
                <c:pt idx="2000">
                  <c:v>-72.446238344146366</c:v>
                </c:pt>
                <c:pt idx="2001">
                  <c:v>-72.376345820027893</c:v>
                </c:pt>
                <c:pt idx="2002">
                  <c:v>-72.394164510884238</c:v>
                </c:pt>
                <c:pt idx="2003">
                  <c:v>-72.32575981057326</c:v>
                </c:pt>
                <c:pt idx="2004">
                  <c:v>-72.345023815985456</c:v>
                </c:pt>
                <c:pt idx="2005">
                  <c:v>-72.335165992671591</c:v>
                </c:pt>
                <c:pt idx="2006">
                  <c:v>-72.354161250023836</c:v>
                </c:pt>
                <c:pt idx="2007">
                  <c:v>-72.372613785737443</c:v>
                </c:pt>
                <c:pt idx="2008">
                  <c:v>-72.361967677573517</c:v>
                </c:pt>
                <c:pt idx="2009">
                  <c:v>-72.351625743928565</c:v>
                </c:pt>
                <c:pt idx="2010">
                  <c:v>-72.370150722673458</c:v>
                </c:pt>
                <c:pt idx="2011">
                  <c:v>-72.388146416311358</c:v>
                </c:pt>
                <c:pt idx="2012">
                  <c:v>-72.405627947273885</c:v>
                </c:pt>
                <c:pt idx="2013">
                  <c:v>-72.394038577351779</c:v>
                </c:pt>
                <c:pt idx="2014">
                  <c:v>-72.411351760856007</c:v>
                </c:pt>
                <c:pt idx="2015">
                  <c:v>-72.399598853402978</c:v>
                </c:pt>
                <c:pt idx="2016">
                  <c:v>-72.416753171877176</c:v>
                </c:pt>
                <c:pt idx="2017">
                  <c:v>-72.433417366966395</c:v>
                </c:pt>
                <c:pt idx="2018">
                  <c:v>-72.449605442195931</c:v>
                </c:pt>
                <c:pt idx="2019">
                  <c:v>-72.465331000990332</c:v>
                </c:pt>
                <c:pt idx="2020">
                  <c:v>-72.394892972390608</c:v>
                </c:pt>
                <c:pt idx="2021">
                  <c:v>-72.41218174460802</c:v>
                </c:pt>
                <c:pt idx="2022">
                  <c:v>-72.428976551904938</c:v>
                </c:pt>
                <c:pt idx="2023">
                  <c:v>-72.359577221850515</c:v>
                </c:pt>
                <c:pt idx="2024">
                  <c:v>-72.292160729797644</c:v>
                </c:pt>
                <c:pt idx="2025">
                  <c:v>-72.312384708946283</c:v>
                </c:pt>
                <c:pt idx="2026">
                  <c:v>-72.246316574404958</c:v>
                </c:pt>
                <c:pt idx="2027">
                  <c:v>-72.267850386564817</c:v>
                </c:pt>
                <c:pt idx="2028">
                  <c:v>-72.20305466123439</c:v>
                </c:pt>
                <c:pt idx="2029">
                  <c:v>-72.140110242341976</c:v>
                </c:pt>
                <c:pt idx="2030">
                  <c:v>-72.164678521132203</c:v>
                </c:pt>
                <c:pt idx="2031">
                  <c:v>-72.159973420528431</c:v>
                </c:pt>
                <c:pt idx="2032">
                  <c:v>-72.183974179941899</c:v>
                </c:pt>
                <c:pt idx="2033">
                  <c:v>-72.121574917657838</c:v>
                </c:pt>
                <c:pt idx="2034">
                  <c:v>-72.060958491439038</c:v>
                </c:pt>
                <c:pt idx="2035">
                  <c:v>-72.087788248826499</c:v>
                </c:pt>
                <c:pt idx="2036">
                  <c:v>-72.085280013145749</c:v>
                </c:pt>
                <c:pt idx="2037">
                  <c:v>-72.11141486991302</c:v>
                </c:pt>
                <c:pt idx="2038">
                  <c:v>-72.051088730772648</c:v>
                </c:pt>
                <c:pt idx="2039">
                  <c:v>-72.049629052750575</c:v>
                </c:pt>
                <c:pt idx="2040">
                  <c:v>-72.048211079814848</c:v>
                </c:pt>
                <c:pt idx="2041">
                  <c:v>-72.075405048962992</c:v>
                </c:pt>
                <c:pt idx="2042">
                  <c:v>-72.016107761849767</c:v>
                </c:pt>
                <c:pt idx="2043">
                  <c:v>-71.958504682939775</c:v>
                </c:pt>
                <c:pt idx="2044">
                  <c:v>-71.902547406284356</c:v>
                </c:pt>
                <c:pt idx="2045">
                  <c:v>-71.848188908961944</c:v>
                </c:pt>
                <c:pt idx="2046">
                  <c:v>-71.88109779727732</c:v>
                </c:pt>
                <c:pt idx="2047">
                  <c:v>-71.884495003069404</c:v>
                </c:pt>
                <c:pt idx="2048">
                  <c:v>-71.830652288695987</c:v>
                </c:pt>
                <c:pt idx="2049">
                  <c:v>-71.835490794733246</c:v>
                </c:pt>
                <c:pt idx="2050">
                  <c:v>-71.840191057740867</c:v>
                </c:pt>
                <c:pt idx="2051">
                  <c:v>-71.844757027519705</c:v>
                </c:pt>
                <c:pt idx="2052">
                  <c:v>-71.849192541019136</c:v>
                </c:pt>
                <c:pt idx="2053">
                  <c:v>-71.853501325561453</c:v>
                </c:pt>
                <c:pt idx="2054">
                  <c:v>-71.800544144831122</c:v>
                </c:pt>
                <c:pt idx="2055">
                  <c:v>-71.806242883550226</c:v>
                </c:pt>
                <c:pt idx="2056">
                  <c:v>-71.811778801163072</c:v>
                </c:pt>
                <c:pt idx="2057">
                  <c:v>-71.845727978272706</c:v>
                </c:pt>
                <c:pt idx="2058">
                  <c:v>-71.850135750322053</c:v>
                </c:pt>
                <c:pt idx="2059">
                  <c:v>-71.797274728884275</c:v>
                </c:pt>
                <c:pt idx="2060">
                  <c:v>-71.831638308059013</c:v>
                </c:pt>
                <c:pt idx="2061">
                  <c:v>-71.836448642114476</c:v>
                </c:pt>
                <c:pt idx="2062">
                  <c:v>-71.869692966625493</c:v>
                </c:pt>
                <c:pt idx="2063">
                  <c:v>-71.873416024721905</c:v>
                </c:pt>
                <c:pt idx="2064">
                  <c:v>-71.905604138301285</c:v>
                </c:pt>
                <c:pt idx="2065">
                  <c:v>-71.908301162921248</c:v>
                </c:pt>
                <c:pt idx="2066">
                  <c:v>-71.910921129694927</c:v>
                </c:pt>
                <c:pt idx="2067">
                  <c:v>-71.913466240275071</c:v>
                </c:pt>
                <c:pt idx="2068">
                  <c:v>-71.944510061981504</c:v>
                </c:pt>
                <c:pt idx="2069">
                  <c:v>-71.888952631639171</c:v>
                </c:pt>
                <c:pt idx="2070">
                  <c:v>-71.892125413592339</c:v>
                </c:pt>
                <c:pt idx="2071">
                  <c:v>-71.895207544632555</c:v>
                </c:pt>
                <c:pt idx="2072">
                  <c:v>-71.841058757643054</c:v>
                </c:pt>
                <c:pt idx="2073">
                  <c:v>-71.845599935996106</c:v>
                </c:pt>
                <c:pt idx="2074">
                  <c:v>-71.850011366396217</c:v>
                </c:pt>
                <c:pt idx="2075">
                  <c:v>-71.797153898784899</c:v>
                </c:pt>
                <c:pt idx="2076">
                  <c:v>-71.7458066445339</c:v>
                </c:pt>
                <c:pt idx="2077">
                  <c:v>-71.753069311832931</c:v>
                </c:pt>
                <c:pt idx="2078">
                  <c:v>-71.760124474351997</c:v>
                </c:pt>
                <c:pt idx="2079">
                  <c:v>-71.766978060799076</c:v>
                </c:pt>
                <c:pt idx="2080">
                  <c:v>-71.773635830490534</c:v>
                </c:pt>
                <c:pt idx="2081">
                  <c:v>-71.780103378190802</c:v>
                </c:pt>
                <c:pt idx="2082">
                  <c:v>-71.786386138813924</c:v>
                </c:pt>
                <c:pt idx="2083">
                  <c:v>-71.792489391990671</c:v>
                </c:pt>
                <c:pt idx="2084">
                  <c:v>-71.798418266505223</c:v>
                </c:pt>
                <c:pt idx="2085">
                  <c:v>-71.832749173176509</c:v>
                </c:pt>
                <c:pt idx="2086">
                  <c:v>-71.837527768228611</c:v>
                </c:pt>
                <c:pt idx="2087">
                  <c:v>-71.842169831993502</c:v>
                </c:pt>
                <c:pt idx="2088">
                  <c:v>-71.846679265365111</c:v>
                </c:pt>
                <c:pt idx="2089">
                  <c:v>-71.851059857783255</c:v>
                </c:pt>
                <c:pt idx="2090">
                  <c:v>-71.798172433275155</c:v>
                </c:pt>
                <c:pt idx="2091">
                  <c:v>-71.746796078038727</c:v>
                </c:pt>
                <c:pt idx="2092">
                  <c:v>-71.754030475809046</c:v>
                </c:pt>
                <c:pt idx="2093">
                  <c:v>-71.761058176500214</c:v>
                </c:pt>
                <c:pt idx="2094">
                  <c:v>-71.76788508574306</c:v>
                </c:pt>
                <c:pt idx="2095">
                  <c:v>-71.774516940436115</c:v>
                </c:pt>
                <c:pt idx="2096">
                  <c:v>-71.780959313566512</c:v>
                </c:pt>
                <c:pt idx="2097">
                  <c:v>-71.78721761889318</c:v>
                </c:pt>
                <c:pt idx="2098">
                  <c:v>-71.79329711549623</c:v>
                </c:pt>
                <c:pt idx="2099">
                  <c:v>-71.742060055053486</c:v>
                </c:pt>
                <c:pt idx="2100">
                  <c:v>-71.778001196337669</c:v>
                </c:pt>
                <c:pt idx="2101">
                  <c:v>-71.784344019299454</c:v>
                </c:pt>
                <c:pt idx="2102">
                  <c:v>-71.790505618748043</c:v>
                </c:pt>
                <c:pt idx="2103">
                  <c:v>-71.825062601069533</c:v>
                </c:pt>
                <c:pt idx="2104">
                  <c:v>-71.772917955324687</c:v>
                </c:pt>
                <c:pt idx="2105">
                  <c:v>-71.77940601374398</c:v>
                </c:pt>
                <c:pt idx="2106">
                  <c:v>-71.72856584192273</c:v>
                </c:pt>
                <c:pt idx="2107">
                  <c:v>-71.76489253215351</c:v>
                </c:pt>
                <c:pt idx="2108">
                  <c:v>-71.714467031234832</c:v>
                </c:pt>
                <c:pt idx="2109">
                  <c:v>-71.72262511605669</c:v>
                </c:pt>
                <c:pt idx="2110">
                  <c:v>-71.673407255597922</c:v>
                </c:pt>
                <c:pt idx="2111">
                  <c:v>-71.682738476866547</c:v>
                </c:pt>
                <c:pt idx="2112">
                  <c:v>-71.691803091813213</c:v>
                </c:pt>
                <c:pt idx="2113">
                  <c:v>-71.643465860618548</c:v>
                </c:pt>
                <c:pt idx="2114">
                  <c:v>-71.625081121743733</c:v>
                </c:pt>
                <c:pt idx="2115">
                  <c:v>-71.635793089693905</c:v>
                </c:pt>
                <c:pt idx="2116">
                  <c:v>-71.646199001416932</c:v>
                </c:pt>
                <c:pt idx="2117">
                  <c:v>-71.59916474423359</c:v>
                </c:pt>
                <c:pt idx="2118">
                  <c:v>-71.553474322969777</c:v>
                </c:pt>
                <c:pt idx="2119">
                  <c:v>-71.509089342313501</c:v>
                </c:pt>
                <c:pt idx="2120">
                  <c:v>-71.46597250396168</c:v>
                </c:pt>
                <c:pt idx="2121">
                  <c:v>-71.48123043241992</c:v>
                </c:pt>
                <c:pt idx="2122">
                  <c:v>-71.49605242006507</c:v>
                </c:pt>
                <c:pt idx="2123">
                  <c:v>-71.510450922348923</c:v>
                </c:pt>
                <c:pt idx="2124">
                  <c:v>-71.524438038853233</c:v>
                </c:pt>
                <c:pt idx="2125">
                  <c:v>-71.538025523457421</c:v>
                </c:pt>
                <c:pt idx="2126">
                  <c:v>-71.551224794215784</c:v>
                </c:pt>
                <c:pt idx="2127">
                  <c:v>-71.564046942952473</c:v>
                </c:pt>
                <c:pt idx="2128">
                  <c:v>-71.605074173153824</c:v>
                </c:pt>
                <c:pt idx="2129">
                  <c:v>-71.644929196777994</c:v>
                </c:pt>
                <c:pt idx="2130">
                  <c:v>-71.569359791155762</c:v>
                </c:pt>
                <c:pt idx="2131">
                  <c:v>-71.52452093997988</c:v>
                </c:pt>
                <c:pt idx="2132">
                  <c:v>-71.53810605598045</c:v>
                </c:pt>
                <c:pt idx="2133">
                  <c:v>-71.551303025809574</c:v>
                </c:pt>
                <c:pt idx="2134">
                  <c:v>-71.564122939357873</c:v>
                </c:pt>
                <c:pt idx="2135">
                  <c:v>-71.576576569661938</c:v>
                </c:pt>
                <c:pt idx="2136">
                  <c:v>-71.588674381957318</c:v>
                </c:pt>
                <c:pt idx="2137">
                  <c:v>-71.600426542472817</c:v>
                </c:pt>
                <c:pt idx="2138">
                  <c:v>-71.611842926973594</c:v>
                </c:pt>
                <c:pt idx="2139">
                  <c:v>-71.622933129060058</c:v>
                </c:pt>
                <c:pt idx="2140">
                  <c:v>-71.633706468229775</c:v>
                </c:pt>
                <c:pt idx="2141">
                  <c:v>-71.587029140566074</c:v>
                </c:pt>
                <c:pt idx="2142">
                  <c:v>-71.598828307978465</c:v>
                </c:pt>
                <c:pt idx="2143">
                  <c:v>-71.61029035632194</c:v>
                </c:pt>
                <c:pt idx="2144">
                  <c:v>-71.621424917569882</c:v>
                </c:pt>
                <c:pt idx="2145">
                  <c:v>-71.632241348496464</c:v>
                </c:pt>
                <c:pt idx="2146">
                  <c:v>-71.58560588139656</c:v>
                </c:pt>
                <c:pt idx="2147">
                  <c:v>-71.597445713356663</c:v>
                </c:pt>
                <c:pt idx="2148">
                  <c:v>-71.551804407260761</c:v>
                </c:pt>
                <c:pt idx="2149">
                  <c:v>-71.564609995624735</c:v>
                </c:pt>
                <c:pt idx="2150">
                  <c:v>-71.577049710035453</c:v>
                </c:pt>
                <c:pt idx="2151">
                  <c:v>-71.589134004034435</c:v>
                </c:pt>
                <c:pt idx="2152">
                  <c:v>-71.600873032490597</c:v>
                </c:pt>
                <c:pt idx="2153">
                  <c:v>-71.612276660133716</c:v>
                </c:pt>
                <c:pt idx="2154">
                  <c:v>-71.623354469844188</c:v>
                </c:pt>
                <c:pt idx="2155">
                  <c:v>-71.634115770705776</c:v>
                </c:pt>
                <c:pt idx="2156">
                  <c:v>-71.644569605828465</c:v>
                </c:pt>
                <c:pt idx="2157">
                  <c:v>-71.654724759947655</c:v>
                </c:pt>
                <c:pt idx="2158">
                  <c:v>-71.664589766806287</c:v>
                </c:pt>
                <c:pt idx="2159">
                  <c:v>-71.674172916326114</c:v>
                </c:pt>
                <c:pt idx="2160">
                  <c:v>-71.626339404431079</c:v>
                </c:pt>
                <c:pt idx="2161">
                  <c:v>-71.57987256430448</c:v>
                </c:pt>
                <c:pt idx="2162">
                  <c:v>-71.591876205324354</c:v>
                </c:pt>
                <c:pt idx="2163">
                  <c:v>-71.603536885172232</c:v>
                </c:pt>
                <c:pt idx="2164">
                  <c:v>-71.614864402738746</c:v>
                </c:pt>
                <c:pt idx="2165">
                  <c:v>-71.625868276946207</c:v>
                </c:pt>
                <c:pt idx="2166">
                  <c:v>-71.636557754747741</c:v>
                </c:pt>
                <c:pt idx="2167">
                  <c:v>-71.646941818897801</c:v>
                </c:pt>
                <c:pt idx="2168">
                  <c:v>-71.657029195500726</c:v>
                </c:pt>
                <c:pt idx="2169">
                  <c:v>-71.666828361343562</c:v>
                </c:pt>
                <c:pt idx="2170">
                  <c:v>-71.647776122448036</c:v>
                </c:pt>
                <c:pt idx="2171">
                  <c:v>-71.657839661806662</c:v>
                </c:pt>
                <c:pt idx="2172">
                  <c:v>-71.667615671469335</c:v>
                </c:pt>
                <c:pt idx="2173">
                  <c:v>-71.677112366570213</c:v>
                </c:pt>
                <c:pt idx="2174">
                  <c:v>-71.686337727525355</c:v>
                </c:pt>
                <c:pt idx="2175">
                  <c:v>-71.638156649596056</c:v>
                </c:pt>
                <c:pt idx="2176">
                  <c:v>-71.648495031036163</c:v>
                </c:pt>
                <c:pt idx="2177">
                  <c:v>-71.658538030149415</c:v>
                </c:pt>
                <c:pt idx="2178">
                  <c:v>-71.668294086430862</c:v>
                </c:pt>
                <c:pt idx="2179">
                  <c:v>-71.677771398247117</c:v>
                </c:pt>
                <c:pt idx="2180">
                  <c:v>-71.629835072582907</c:v>
                </c:pt>
                <c:pt idx="2181">
                  <c:v>-71.5832683562234</c:v>
                </c:pt>
                <c:pt idx="2182">
                  <c:v>-71.595174974617024</c:v>
                </c:pt>
                <c:pt idx="2183">
                  <c:v>-71.606741403913674</c:v>
                </c:pt>
                <c:pt idx="2184">
                  <c:v>-71.617977363801856</c:v>
                </c:pt>
                <c:pt idx="2185">
                  <c:v>-71.657463724836092</c:v>
                </c:pt>
                <c:pt idx="2186">
                  <c:v>-71.667250475555065</c:v>
                </c:pt>
                <c:pt idx="2187">
                  <c:v>-71.619614747682064</c:v>
                </c:pt>
                <c:pt idx="2188">
                  <c:v>-71.57334004060543</c:v>
                </c:pt>
                <c:pt idx="2189">
                  <c:v>-71.585530325159567</c:v>
                </c:pt>
                <c:pt idx="2190">
                  <c:v>-71.597372315869293</c:v>
                </c:pt>
                <c:pt idx="2191">
                  <c:v>-71.551733106844452</c:v>
                </c:pt>
                <c:pt idx="2192">
                  <c:v>-71.50739787522032</c:v>
                </c:pt>
                <c:pt idx="2193">
                  <c:v>-71.464329364499733</c:v>
                </c:pt>
                <c:pt idx="2194">
                  <c:v>-71.393919954085462</c:v>
                </c:pt>
                <c:pt idx="2195">
                  <c:v>-71.411236526825874</c:v>
                </c:pt>
                <c:pt idx="2196">
                  <c:v>-71.428058340345132</c:v>
                </c:pt>
                <c:pt idx="2197">
                  <c:v>-71.444399530620984</c:v>
                </c:pt>
                <c:pt idx="2198">
                  <c:v>-71.4602738297461</c:v>
                </c:pt>
                <c:pt idx="2199">
                  <c:v>-71.475694577467635</c:v>
                </c:pt>
                <c:pt idx="2200">
                  <c:v>-71.433531875254275</c:v>
                </c:pt>
                <c:pt idx="2201">
                  <c:v>-71.392573821675583</c:v>
                </c:pt>
                <c:pt idx="2202">
                  <c:v>-71.409928855341988</c:v>
                </c:pt>
                <c:pt idx="2203">
                  <c:v>-71.426788030903651</c:v>
                </c:pt>
                <c:pt idx="2204">
                  <c:v>-71.443165515734975</c:v>
                </c:pt>
                <c:pt idx="2205">
                  <c:v>-71.401932215285399</c:v>
                </c:pt>
                <c:pt idx="2206">
                  <c:v>-71.361877009134389</c:v>
                </c:pt>
                <c:pt idx="2207">
                  <c:v>-71.380109094587695</c:v>
                </c:pt>
                <c:pt idx="2208">
                  <c:v>-71.397820263313761</c:v>
                </c:pt>
                <c:pt idx="2209">
                  <c:v>-71.357882541504793</c:v>
                </c:pt>
                <c:pt idx="2210">
                  <c:v>-71.290514468890365</c:v>
                </c:pt>
                <c:pt idx="2211">
                  <c:v>-71.310785484064922</c:v>
                </c:pt>
                <c:pt idx="2212">
                  <c:v>-71.330477327377352</c:v>
                </c:pt>
                <c:pt idx="2213">
                  <c:v>-71.321035118023715</c:v>
                </c:pt>
                <c:pt idx="2214">
                  <c:v>-71.340434114651615</c:v>
                </c:pt>
                <c:pt idx="2215">
                  <c:v>-71.359278854232997</c:v>
                </c:pt>
                <c:pt idx="2216">
                  <c:v>-71.320442315540632</c:v>
                </c:pt>
                <c:pt idx="2217">
                  <c:v>-71.339858249382331</c:v>
                </c:pt>
                <c:pt idx="2218">
                  <c:v>-71.358719442257126</c:v>
                </c:pt>
                <c:pt idx="2219">
                  <c:v>-71.377041743906929</c:v>
                </c:pt>
                <c:pt idx="2220">
                  <c:v>-71.337697694081015</c:v>
                </c:pt>
                <c:pt idx="2221">
                  <c:v>-71.356620617107268</c:v>
                </c:pt>
                <c:pt idx="2222">
                  <c:v>-71.375002885189915</c:v>
                </c:pt>
                <c:pt idx="2223">
                  <c:v>-71.392859945613054</c:v>
                </c:pt>
                <c:pt idx="2224">
                  <c:v>-71.353063947166973</c:v>
                </c:pt>
                <c:pt idx="2225">
                  <c:v>-71.314404977247918</c:v>
                </c:pt>
                <c:pt idx="2226">
                  <c:v>-71.333993406469403</c:v>
                </c:pt>
                <c:pt idx="2227">
                  <c:v>-71.353022166284561</c:v>
                </c:pt>
                <c:pt idx="2228">
                  <c:v>-71.314364390104998</c:v>
                </c:pt>
                <c:pt idx="2229">
                  <c:v>-71.248239693244855</c:v>
                </c:pt>
                <c:pt idx="2230">
                  <c:v>-71.269718559152139</c:v>
                </c:pt>
                <c:pt idx="2231">
                  <c:v>-71.29058374317637</c:v>
                </c:pt>
                <c:pt idx="2232">
                  <c:v>-71.253709921942757</c:v>
                </c:pt>
                <c:pt idx="2233">
                  <c:v>-71.275032495601536</c:v>
                </c:pt>
                <c:pt idx="2234">
                  <c:v>-71.29574585287007</c:v>
                </c:pt>
                <c:pt idx="2235">
                  <c:v>-71.315867399930923</c:v>
                </c:pt>
                <c:pt idx="2236">
                  <c:v>-71.335414045647184</c:v>
                </c:pt>
                <c:pt idx="2237">
                  <c:v>-71.354402215771543</c:v>
                </c:pt>
                <c:pt idx="2238">
                  <c:v>-71.372847866749495</c:v>
                </c:pt>
                <c:pt idx="2239">
                  <c:v>-71.390766499128077</c:v>
                </c:pt>
                <c:pt idx="2240">
                  <c:v>-71.379601742010138</c:v>
                </c:pt>
                <c:pt idx="2241">
                  <c:v>-71.397327406524127</c:v>
                </c:pt>
                <c:pt idx="2242">
                  <c:v>-71.414546623480575</c:v>
                </c:pt>
                <c:pt idx="2243">
                  <c:v>-71.345559577095415</c:v>
                </c:pt>
                <c:pt idx="2244">
                  <c:v>-71.364257874892687</c:v>
                </c:pt>
                <c:pt idx="2245">
                  <c:v>-71.38242193561004</c:v>
                </c:pt>
                <c:pt idx="2246">
                  <c:v>-71.342924166021177</c:v>
                </c:pt>
                <c:pt idx="2247">
                  <c:v>-71.361697761277711</c:v>
                </c:pt>
                <c:pt idx="2248">
                  <c:v>-71.379934968098354</c:v>
                </c:pt>
                <c:pt idx="2249">
                  <c:v>-71.397651111866978</c:v>
                </c:pt>
                <c:pt idx="2250">
                  <c:v>-71.386289651527917</c:v>
                </c:pt>
                <c:pt idx="2251">
                  <c:v>-71.31810994719855</c:v>
                </c:pt>
                <c:pt idx="2252">
                  <c:v>-71.337592520135729</c:v>
                </c:pt>
                <c:pt idx="2253">
                  <c:v>-71.327947019560426</c:v>
                </c:pt>
                <c:pt idx="2254">
                  <c:v>-71.347148533287267</c:v>
                </c:pt>
                <c:pt idx="2255">
                  <c:v>-71.365801432336198</c:v>
                </c:pt>
                <c:pt idx="2256">
                  <c:v>-71.383921391412301</c:v>
                </c:pt>
                <c:pt idx="2257">
                  <c:v>-71.401523637371952</c:v>
                </c:pt>
                <c:pt idx="2258">
                  <c:v>-71.332908676304186</c:v>
                </c:pt>
                <c:pt idx="2259">
                  <c:v>-71.266254142695502</c:v>
                </c:pt>
                <c:pt idx="2260">
                  <c:v>-71.287218310047052</c:v>
                </c:pt>
                <c:pt idx="2261">
                  <c:v>-71.30758350118856</c:v>
                </c:pt>
                <c:pt idx="2262">
                  <c:v>-71.270223972583167</c:v>
                </c:pt>
                <c:pt idx="2263">
                  <c:v>-71.291074716223648</c:v>
                </c:pt>
                <c:pt idx="2264">
                  <c:v>-71.311329724331543</c:v>
                </c:pt>
                <c:pt idx="2265">
                  <c:v>-71.331006017922064</c:v>
                </c:pt>
                <c:pt idx="2266">
                  <c:v>-71.350120131695718</c:v>
                </c:pt>
                <c:pt idx="2267">
                  <c:v>-71.31154527079012</c:v>
                </c:pt>
                <c:pt idx="2268">
                  <c:v>-71.331215405910399</c:v>
                </c:pt>
                <c:pt idx="2269">
                  <c:v>-71.293180680027248</c:v>
                </c:pt>
                <c:pt idx="2270">
                  <c:v>-71.313375517740752</c:v>
                </c:pt>
                <c:pt idx="2271">
                  <c:v>-71.33299336009101</c:v>
                </c:pt>
                <c:pt idx="2272">
                  <c:v>-71.323479264088405</c:v>
                </c:pt>
                <c:pt idx="2273">
                  <c:v>-71.34280842797159</c:v>
                </c:pt>
                <c:pt idx="2274">
                  <c:v>-71.361585330029541</c:v>
                </c:pt>
                <c:pt idx="2275">
                  <c:v>-71.29411146345727</c:v>
                </c:pt>
                <c:pt idx="2276">
                  <c:v>-71.314279707358494</c:v>
                </c:pt>
                <c:pt idx="2277">
                  <c:v>-71.248157430005392</c:v>
                </c:pt>
                <c:pt idx="2278">
                  <c:v>-71.269638646290957</c:v>
                </c:pt>
                <c:pt idx="2279">
                  <c:v>-71.290506113539791</c:v>
                </c:pt>
                <c:pt idx="2280">
                  <c:v>-71.310777367438661</c:v>
                </c:pt>
                <c:pt idx="2281">
                  <c:v>-71.330469442654703</c:v>
                </c:pt>
                <c:pt idx="2282">
                  <c:v>-71.349598887150279</c:v>
                </c:pt>
                <c:pt idx="2283">
                  <c:v>-71.368181776088846</c:v>
                </c:pt>
                <c:pt idx="2284">
                  <c:v>-71.386233725343445</c:v>
                </c:pt>
                <c:pt idx="2285">
                  <c:v>-71.403769904619352</c:v>
                </c:pt>
                <c:pt idx="2286">
                  <c:v>-71.42080505020165</c:v>
                </c:pt>
                <c:pt idx="2287">
                  <c:v>-71.437353477338746</c:v>
                </c:pt>
                <c:pt idx="2288">
                  <c:v>-71.453429092271918</c:v>
                </c:pt>
                <c:pt idx="2289">
                  <c:v>-71.411902546778435</c:v>
                </c:pt>
                <c:pt idx="2290">
                  <c:v>-71.428705331156195</c:v>
                </c:pt>
                <c:pt idx="2291">
                  <c:v>-71.4450280359803</c:v>
                </c:pt>
                <c:pt idx="2292">
                  <c:v>-71.460884377809435</c:v>
                </c:pt>
                <c:pt idx="2293">
                  <c:v>-71.47628768130059</c:v>
                </c:pt>
                <c:pt idx="2294">
                  <c:v>-71.491250890406292</c:v>
                </c:pt>
                <c:pt idx="2295">
                  <c:v>-71.448643722108969</c:v>
                </c:pt>
                <c:pt idx="2296">
                  <c:v>-71.40725390147729</c:v>
                </c:pt>
                <c:pt idx="2297">
                  <c:v>-71.367046647149365</c:v>
                </c:pt>
                <c:pt idx="2298">
                  <c:v>-71.385131028659387</c:v>
                </c:pt>
                <c:pt idx="2299">
                  <c:v>-71.345555856411977</c:v>
                </c:pt>
                <c:pt idx="2300">
                  <c:v>-71.364254260514485</c:v>
                </c:pt>
                <c:pt idx="2301">
                  <c:v>-71.325275567356925</c:v>
                </c:pt>
                <c:pt idx="2302">
                  <c:v>-71.344553408289585</c:v>
                </c:pt>
                <c:pt idx="2303">
                  <c:v>-71.363280453767018</c:v>
                </c:pt>
                <c:pt idx="2304">
                  <c:v>-71.381472440802241</c:v>
                </c:pt>
                <c:pt idx="2305">
                  <c:v>-71.399144656779313</c:v>
                </c:pt>
                <c:pt idx="2306">
                  <c:v>-71.416311952299907</c:v>
                </c:pt>
                <c:pt idx="2307">
                  <c:v>-71.432988753662769</c:v>
                </c:pt>
                <c:pt idx="2308">
                  <c:v>-71.449189074986691</c:v>
                </c:pt>
                <c:pt idx="2309">
                  <c:v>-71.407783672844218</c:v>
                </c:pt>
                <c:pt idx="2310">
                  <c:v>-71.424704139334381</c:v>
                </c:pt>
                <c:pt idx="2311">
                  <c:v>-71.441141163924826</c:v>
                </c:pt>
                <c:pt idx="2312">
                  <c:v>-71.457108559241263</c:v>
                </c:pt>
                <c:pt idx="2313">
                  <c:v>-71.415476886120089</c:v>
                </c:pt>
                <c:pt idx="2314">
                  <c:v>-71.432177546516655</c:v>
                </c:pt>
                <c:pt idx="2315">
                  <c:v>-71.448401045187609</c:v>
                </c:pt>
                <c:pt idx="2316">
                  <c:v>-71.464161015325104</c:v>
                </c:pt>
                <c:pt idx="2317">
                  <c:v>-71.479470700601524</c:v>
                </c:pt>
                <c:pt idx="2318">
                  <c:v>-71.494342966298618</c:v>
                </c:pt>
                <c:pt idx="2319">
                  <c:v>-71.508790310118655</c:v>
                </c:pt>
                <c:pt idx="2320">
                  <c:v>-71.494253444115259</c:v>
                </c:pt>
                <c:pt idx="2321">
                  <c:v>-71.422989059997676</c:v>
                </c:pt>
                <c:pt idx="2322">
                  <c:v>-71.439475086854884</c:v>
                </c:pt>
                <c:pt idx="2323">
                  <c:v>-71.455490084373309</c:v>
                </c:pt>
                <c:pt idx="2324">
                  <c:v>-71.471047510534078</c:v>
                </c:pt>
                <c:pt idx="2325">
                  <c:v>-71.486160438804532</c:v>
                </c:pt>
                <c:pt idx="2326">
                  <c:v>-71.500841569124404</c:v>
                </c:pt>
                <c:pt idx="2327">
                  <c:v>-71.429388952863704</c:v>
                </c:pt>
                <c:pt idx="2328">
                  <c:v>-71.445692125639027</c:v>
                </c:pt>
                <c:pt idx="2329">
                  <c:v>-71.461529493477912</c:v>
                </c:pt>
                <c:pt idx="2330">
                  <c:v>-71.476914365092824</c:v>
                </c:pt>
                <c:pt idx="2331">
                  <c:v>-71.491859668947313</c:v>
                </c:pt>
                <c:pt idx="2332">
                  <c:v>-71.506377964120247</c:v>
                </c:pt>
                <c:pt idx="2333">
                  <c:v>-71.520481450859663</c:v>
                </c:pt>
                <c:pt idx="2334">
                  <c:v>-71.5341819808351</c:v>
                </c:pt>
                <c:pt idx="2335">
                  <c:v>-71.547491067096956</c:v>
                </c:pt>
                <c:pt idx="2336">
                  <c:v>-71.56041989375133</c:v>
                </c:pt>
                <c:pt idx="2337">
                  <c:v>-71.515836468215582</c:v>
                </c:pt>
                <c:pt idx="2338">
                  <c:v>-71.529669711980844</c:v>
                </c:pt>
                <c:pt idx="2339">
                  <c:v>-71.54310772020996</c:v>
                </c:pt>
                <c:pt idx="2340">
                  <c:v>-71.556161785346816</c:v>
                </c:pt>
                <c:pt idx="2341">
                  <c:v>-71.568842877194044</c:v>
                </c:pt>
                <c:pt idx="2342">
                  <c:v>-71.581161652131357</c:v>
                </c:pt>
                <c:pt idx="2343">
                  <c:v>-71.507414176356178</c:v>
                </c:pt>
                <c:pt idx="2344">
                  <c:v>-71.492916628460293</c:v>
                </c:pt>
                <c:pt idx="2345">
                  <c:v>-71.507404724789993</c:v>
                </c:pt>
                <c:pt idx="2346">
                  <c:v>-71.521478875510283</c:v>
                </c:pt>
                <c:pt idx="2347">
                  <c:v>-71.535150907638567</c:v>
                </c:pt>
                <c:pt idx="2348">
                  <c:v>-71.548432310277462</c:v>
                </c:pt>
                <c:pt idx="2349">
                  <c:v>-71.561334244269531</c:v>
                </c:pt>
                <c:pt idx="2350">
                  <c:v>-71.54529612300469</c:v>
                </c:pt>
                <c:pt idx="2351">
                  <c:v>-71.472573376633122</c:v>
                </c:pt>
                <c:pt idx="2352">
                  <c:v>-71.487642708729325</c:v>
                </c:pt>
                <c:pt idx="2353">
                  <c:v>-71.502281488479909</c:v>
                </c:pt>
                <c:pt idx="2354">
                  <c:v>-71.516502017380489</c:v>
                </c:pt>
                <c:pt idx="2355">
                  <c:v>-71.530316245455339</c:v>
                </c:pt>
                <c:pt idx="2356">
                  <c:v>-71.543735781299475</c:v>
                </c:pt>
                <c:pt idx="2357">
                  <c:v>-71.55677190183377</c:v>
                </c:pt>
                <c:pt idx="2358">
                  <c:v>-71.569435561781376</c:v>
                </c:pt>
                <c:pt idx="2359">
                  <c:v>-71.58173740287333</c:v>
                </c:pt>
                <c:pt idx="2360">
                  <c:v>-71.507973477076945</c:v>
                </c:pt>
                <c:pt idx="2361">
                  <c:v>-71.522031377731892</c:v>
                </c:pt>
                <c:pt idx="2362">
                  <c:v>-71.535687624082414</c:v>
                </c:pt>
                <c:pt idx="2363">
                  <c:v>-71.548953691965778</c:v>
                </c:pt>
                <c:pt idx="2364">
                  <c:v>-71.561840729338186</c:v>
                </c:pt>
                <c:pt idx="2365">
                  <c:v>-71.574359565642808</c:v>
                </c:pt>
                <c:pt idx="2366">
                  <c:v>-71.586520720910158</c:v>
                </c:pt>
                <c:pt idx="2367">
                  <c:v>-71.541191557455576</c:v>
                </c:pt>
                <c:pt idx="2368">
                  <c:v>-71.554300370099696</c:v>
                </c:pt>
                <c:pt idx="2369">
                  <c:v>-71.567034645239701</c:v>
                </c:pt>
                <c:pt idx="2370">
                  <c:v>-71.522262226804287</c:v>
                </c:pt>
                <c:pt idx="2371">
                  <c:v>-71.478769020324165</c:v>
                </c:pt>
                <c:pt idx="2372">
                  <c:v>-71.493661334029184</c:v>
                </c:pt>
                <c:pt idx="2373">
                  <c:v>-71.508128153056916</c:v>
                </c:pt>
                <c:pt idx="2374">
                  <c:v>-71.522181634398152</c:v>
                </c:pt>
                <c:pt idx="2375">
                  <c:v>-71.535833587701063</c:v>
                </c:pt>
                <c:pt idx="2376">
                  <c:v>-71.491952628052459</c:v>
                </c:pt>
                <c:pt idx="2377">
                  <c:v>-71.506468267250966</c:v>
                </c:pt>
                <c:pt idx="2378">
                  <c:v>-71.520569173900938</c:v>
                </c:pt>
                <c:pt idx="2379">
                  <c:v>-71.534267197503766</c:v>
                </c:pt>
                <c:pt idx="2380">
                  <c:v>-71.547573849003655</c:v>
                </c:pt>
                <c:pt idx="2381">
                  <c:v>-71.560500310460696</c:v>
                </c:pt>
                <c:pt idx="2382">
                  <c:v>-71.515914587304678</c:v>
                </c:pt>
                <c:pt idx="2383">
                  <c:v>-71.529745599095975</c:v>
                </c:pt>
                <c:pt idx="2384">
                  <c:v>-71.54318143912181</c:v>
                </c:pt>
                <c:pt idx="2385">
                  <c:v>-71.556233398004039</c:v>
                </c:pt>
                <c:pt idx="2386">
                  <c:v>-71.511769586632496</c:v>
                </c:pt>
                <c:pt idx="2387">
                  <c:v>-71.525719027014432</c:v>
                </c:pt>
                <c:pt idx="2388">
                  <c:v>-71.539269911956879</c:v>
                </c:pt>
                <c:pt idx="2389">
                  <c:v>-71.552433628758109</c:v>
                </c:pt>
                <c:pt idx="2390">
                  <c:v>-71.565221239365016</c:v>
                </c:pt>
                <c:pt idx="2391">
                  <c:v>-71.606214918240298</c:v>
                </c:pt>
                <c:pt idx="2392">
                  <c:v>-71.617465920576294</c:v>
                </c:pt>
                <c:pt idx="2393">
                  <c:v>-71.599824037131256</c:v>
                </c:pt>
                <c:pt idx="2394">
                  <c:v>-71.611257636070363</c:v>
                </c:pt>
                <c:pt idx="2395">
                  <c:v>-71.622364560754065</c:v>
                </c:pt>
                <c:pt idx="2396">
                  <c:v>-71.60458271616109</c:v>
                </c:pt>
                <c:pt idx="2397">
                  <c:v>-71.587308924270772</c:v>
                </c:pt>
                <c:pt idx="2398">
                  <c:v>-71.59910009786303</c:v>
                </c:pt>
                <c:pt idx="2399">
                  <c:v>-71.610554380781224</c:v>
                </c:pt>
                <c:pt idx="2400">
                  <c:v>-71.621681398473186</c:v>
                </c:pt>
                <c:pt idx="2401">
                  <c:v>-71.603919072802526</c:v>
                </c:pt>
                <c:pt idx="2402">
                  <c:v>-71.615235670722456</c:v>
                </c:pt>
                <c:pt idx="2403">
                  <c:v>-71.540514651558951</c:v>
                </c:pt>
                <c:pt idx="2404">
                  <c:v>-71.525071375800124</c:v>
                </c:pt>
                <c:pt idx="2405">
                  <c:v>-71.45292647934869</c:v>
                </c:pt>
                <c:pt idx="2406">
                  <c:v>-71.468557151367293</c:v>
                </c:pt>
                <c:pt idx="2407">
                  <c:v>-71.483741232756799</c:v>
                </c:pt>
                <c:pt idx="2408">
                  <c:v>-71.498491483249467</c:v>
                </c:pt>
                <c:pt idx="2409">
                  <c:v>-71.512820298013764</c:v>
                </c:pt>
                <c:pt idx="2410">
                  <c:v>-71.526739718070516</c:v>
                </c:pt>
                <c:pt idx="2411">
                  <c:v>-71.483118583268507</c:v>
                </c:pt>
                <c:pt idx="2412">
                  <c:v>-71.526458052317977</c:v>
                </c:pt>
                <c:pt idx="2413">
                  <c:v>-71.539987822251746</c:v>
                </c:pt>
                <c:pt idx="2414">
                  <c:v>-71.524559598758842</c:v>
                </c:pt>
                <c:pt idx="2415">
                  <c:v>-71.50957218165145</c:v>
                </c:pt>
                <c:pt idx="2416">
                  <c:v>-71.49501297646141</c:v>
                </c:pt>
                <c:pt idx="2417">
                  <c:v>-71.452298319991087</c:v>
                </c:pt>
                <c:pt idx="2418">
                  <c:v>-71.410804082277053</c:v>
                </c:pt>
                <c:pt idx="2419">
                  <c:v>-71.370495394212</c:v>
                </c:pt>
                <c:pt idx="2420">
                  <c:v>-71.3313383829488</c:v>
                </c:pt>
                <c:pt idx="2421">
                  <c:v>-71.293300143435971</c:v>
                </c:pt>
                <c:pt idx="2422">
                  <c:v>-71.22777728219495</c:v>
                </c:pt>
                <c:pt idx="2423">
                  <c:v>-71.078412216989378</c:v>
                </c:pt>
                <c:pt idx="2424">
                  <c:v>-70.990457582218255</c:v>
                </c:pt>
                <c:pt idx="2425">
                  <c:v>-70.84787307986916</c:v>
                </c:pt>
                <c:pt idx="2426">
                  <c:v>-70.680790991872897</c:v>
                </c:pt>
                <c:pt idx="2427">
                  <c:v>-70.518482677819392</c:v>
                </c:pt>
                <c:pt idx="2428">
                  <c:v>-70.360811744167407</c:v>
                </c:pt>
                <c:pt idx="2429">
                  <c:v>-70.264788551476911</c:v>
                </c:pt>
                <c:pt idx="2430">
                  <c:v>-70.171508878577569</c:v>
                </c:pt>
                <c:pt idx="2431">
                  <c:v>-69.995180053475352</c:v>
                </c:pt>
                <c:pt idx="2432">
                  <c:v>-69.823889194804622</c:v>
                </c:pt>
                <c:pt idx="2433">
                  <c:v>-69.628920932095923</c:v>
                </c:pt>
                <c:pt idx="2434">
                  <c:v>-69.439523191178893</c:v>
                </c:pt>
                <c:pt idx="2435">
                  <c:v>-69.226965385716639</c:v>
                </c:pt>
                <c:pt idx="2436">
                  <c:v>-69.077623517553306</c:v>
                </c:pt>
                <c:pt idx="2437">
                  <c:v>-68.846834274194634</c:v>
                </c:pt>
                <c:pt idx="2438">
                  <c:v>-68.708353294931925</c:v>
                </c:pt>
                <c:pt idx="2439">
                  <c:v>-68.545257486505292</c:v>
                </c:pt>
                <c:pt idx="2440">
                  <c:v>-68.358250129748001</c:v>
                </c:pt>
                <c:pt idx="2441">
                  <c:v>-68.119442983183774</c:v>
                </c:pt>
                <c:pt idx="2442">
                  <c:v>-67.887458897949955</c:v>
                </c:pt>
                <c:pt idx="2443">
                  <c:v>-67.633531500865672</c:v>
                </c:pt>
                <c:pt idx="2444">
                  <c:v>-67.444002029412374</c:v>
                </c:pt>
                <c:pt idx="2445">
                  <c:v>-67.259887685714872</c:v>
                </c:pt>
                <c:pt idx="2446">
                  <c:v>-67.08103375183731</c:v>
                </c:pt>
                <c:pt idx="2447">
                  <c:v>-66.878718501784817</c:v>
                </c:pt>
                <c:pt idx="2448">
                  <c:v>-66.682183687448102</c:v>
                </c:pt>
                <c:pt idx="2449">
                  <c:v>-66.462692724949591</c:v>
                </c:pt>
                <c:pt idx="2450">
                  <c:v>-66.2780443613796</c:v>
                </c:pt>
                <c:pt idx="2451">
                  <c:v>-66.070100236768752</c:v>
                </c:pt>
                <c:pt idx="2452">
                  <c:v>-65.782383087146783</c:v>
                </c:pt>
                <c:pt idx="2453">
                  <c:v>-65.560029284656878</c:v>
                </c:pt>
                <c:pt idx="2454">
                  <c:v>-65.344028447952397</c:v>
                </c:pt>
                <c:pt idx="2455">
                  <c:v>-65.048484778010902</c:v>
                </c:pt>
                <c:pt idx="2456">
                  <c:v>-64.732813784353453</c:v>
                </c:pt>
                <c:pt idx="2457">
                  <c:v>-64.397590533371925</c:v>
                </c:pt>
                <c:pt idx="2458">
                  <c:v>-64.100516518132721</c:v>
                </c:pt>
                <c:pt idx="2459">
                  <c:v>-63.783358903328931</c:v>
                </c:pt>
                <c:pt idx="2460">
                  <c:v>-63.475262934662389</c:v>
                </c:pt>
                <c:pt idx="2461">
                  <c:v>-63.147398279386323</c:v>
                </c:pt>
                <c:pt idx="2462">
                  <c:v>-62.828901185689574</c:v>
                </c:pt>
                <c:pt idx="2463">
                  <c:v>-62.490932580384161</c:v>
                </c:pt>
                <c:pt idx="2464">
                  <c:v>-62.162620220944611</c:v>
                </c:pt>
                <c:pt idx="2465">
                  <c:v>-61.900831071774768</c:v>
                </c:pt>
                <c:pt idx="2466">
                  <c:v>-61.617950184009771</c:v>
                </c:pt>
                <c:pt idx="2467">
                  <c:v>-61.343151607323776</c:v>
                </c:pt>
                <c:pt idx="2468">
                  <c:v>-60.99049013282881</c:v>
                </c:pt>
                <c:pt idx="2469">
                  <c:v>-60.705047557605127</c:v>
                </c:pt>
                <c:pt idx="2470">
                  <c:v>-60.399189055959269</c:v>
                </c:pt>
                <c:pt idx="2471">
                  <c:v>-60.102069368646148</c:v>
                </c:pt>
                <c:pt idx="2472">
                  <c:v>-59.78486738668483</c:v>
                </c:pt>
                <c:pt idx="2473">
                  <c:v>-59.476728318493834</c:v>
                </c:pt>
                <c:pt idx="2474">
                  <c:v>-59.09167893796544</c:v>
                </c:pt>
                <c:pt idx="2475">
                  <c:v>-58.774773825452144</c:v>
                </c:pt>
                <c:pt idx="2476">
                  <c:v>-58.40978028758208</c:v>
                </c:pt>
                <c:pt idx="2477">
                  <c:v>-58.112357993651166</c:v>
                </c:pt>
                <c:pt idx="2478">
                  <c:v>-57.794862050975418</c:v>
                </c:pt>
                <c:pt idx="2479">
                  <c:v>-57.400723135233264</c:v>
                </c:pt>
                <c:pt idx="2480">
                  <c:v>-57.074988188512314</c:v>
                </c:pt>
                <c:pt idx="2481">
                  <c:v>-56.729988525983394</c:v>
                </c:pt>
                <c:pt idx="2482">
                  <c:v>-56.366274568098156</c:v>
                </c:pt>
                <c:pt idx="2483">
                  <c:v>-55.927238151866781</c:v>
                </c:pt>
                <c:pt idx="2484">
                  <c:v>-55.500745633242019</c:v>
                </c:pt>
                <c:pt idx="2485">
                  <c:v>-55.057867186577958</c:v>
                </c:pt>
                <c:pt idx="2486">
                  <c:v>-54.627642409818591</c:v>
                </c:pt>
                <c:pt idx="2487">
                  <c:v>-54.181138340966633</c:v>
                </c:pt>
                <c:pt idx="2488">
                  <c:v>-53.747391531224729</c:v>
                </c:pt>
                <c:pt idx="2489">
                  <c:v>-53.38318034461831</c:v>
                </c:pt>
                <c:pt idx="2490">
                  <c:v>-53.02937519191493</c:v>
                </c:pt>
                <c:pt idx="2491">
                  <c:v>-52.571393043574503</c:v>
                </c:pt>
                <c:pt idx="2492">
                  <c:v>-52.183638956615233</c:v>
                </c:pt>
                <c:pt idx="2493">
                  <c:v>-51.778392129283368</c:v>
                </c:pt>
                <c:pt idx="2494">
                  <c:v>-51.384723782732415</c:v>
                </c:pt>
                <c:pt idx="2495">
                  <c:v>-50.888017388940064</c:v>
                </c:pt>
                <c:pt idx="2496">
                  <c:v>-50.462645463541776</c:v>
                </c:pt>
                <c:pt idx="2497">
                  <c:v>-50.049427021726295</c:v>
                </c:pt>
                <c:pt idx="2498">
                  <c:v>-49.562300535391259</c:v>
                </c:pt>
                <c:pt idx="2499">
                  <c:v>-49.146234805808653</c:v>
                </c:pt>
                <c:pt idx="2500">
                  <c:v>-48.656342382785546</c:v>
                </c:pt>
                <c:pt idx="2501">
                  <c:v>-48.151875457563101</c:v>
                </c:pt>
                <c:pt idx="2502">
                  <c:v>-47.661821873061299</c:v>
                </c:pt>
                <c:pt idx="2503">
                  <c:v>-47.185769819545264</c:v>
                </c:pt>
                <c:pt idx="2504">
                  <c:v>-46.694747824701111</c:v>
                </c:pt>
                <c:pt idx="2505">
                  <c:v>-46.189183601138218</c:v>
                </c:pt>
                <c:pt idx="2506">
                  <c:v>-45.698064069677123</c:v>
                </c:pt>
                <c:pt idx="2507">
                  <c:v>-45.278119381972061</c:v>
                </c:pt>
                <c:pt idx="2508">
                  <c:v>-44.841601685344287</c:v>
                </c:pt>
                <c:pt idx="2509">
                  <c:v>-44.331841637191594</c:v>
                </c:pt>
                <c:pt idx="2510">
                  <c:v>-43.893789018986119</c:v>
                </c:pt>
                <c:pt idx="2511">
                  <c:v>-43.468252189872231</c:v>
                </c:pt>
                <c:pt idx="2512">
                  <c:v>-43.026302127304454</c:v>
                </c:pt>
                <c:pt idx="2513">
                  <c:v>-42.568407780810041</c:v>
                </c:pt>
                <c:pt idx="2514">
                  <c:v>-42.03788184421547</c:v>
                </c:pt>
                <c:pt idx="2515">
                  <c:v>-41.579656648666457</c:v>
                </c:pt>
                <c:pt idx="2516">
                  <c:v>-41.105952172990271</c:v>
                </c:pt>
                <c:pt idx="2517">
                  <c:v>-40.645782110904833</c:v>
                </c:pt>
                <c:pt idx="2518">
                  <c:v>-40.084474050593265</c:v>
                </c:pt>
                <c:pt idx="2519">
                  <c:v>-39.62491764914774</c:v>
                </c:pt>
                <c:pt idx="2520">
                  <c:v>-39.064205716314945</c:v>
                </c:pt>
                <c:pt idx="2521">
                  <c:v>-38.490942695848801</c:v>
                </c:pt>
                <c:pt idx="2522">
                  <c:v>-37.934058618824551</c:v>
                </c:pt>
                <c:pt idx="2523">
                  <c:v>-37.450228372572418</c:v>
                </c:pt>
                <c:pt idx="2524">
                  <c:v>-36.951650419070347</c:v>
                </c:pt>
                <c:pt idx="2525">
                  <c:v>-36.467317549954053</c:v>
                </c:pt>
                <c:pt idx="2526">
                  <c:v>-35.968251334241081</c:v>
                </c:pt>
                <c:pt idx="2527">
                  <c:v>-35.42630129611991</c:v>
                </c:pt>
                <c:pt idx="2528">
                  <c:v>-34.928406973373626</c:v>
                </c:pt>
                <c:pt idx="2529">
                  <c:v>-34.444738202705807</c:v>
                </c:pt>
                <c:pt idx="2530">
                  <c:v>-33.946317111199924</c:v>
                </c:pt>
                <c:pt idx="2531">
                  <c:v>-33.462136622308499</c:v>
                </c:pt>
                <c:pt idx="2532">
                  <c:v>-32.963218433099684</c:v>
                </c:pt>
                <c:pt idx="2533">
                  <c:v>-32.507126477868262</c:v>
                </c:pt>
                <c:pt idx="2534">
                  <c:v>-32.035494292786311</c:v>
                </c:pt>
                <c:pt idx="2535">
                  <c:v>-31.577337312992416</c:v>
                </c:pt>
                <c:pt idx="2536">
                  <c:v>-31.046556246906917</c:v>
                </c:pt>
                <c:pt idx="2537">
                  <c:v>-30.530940354138149</c:v>
                </c:pt>
                <c:pt idx="2538">
                  <c:v>-30.001484915448486</c:v>
                </c:pt>
                <c:pt idx="2539">
                  <c:v>-29.487156775007101</c:v>
                </c:pt>
                <c:pt idx="2540">
                  <c:v>-29.073238010006897</c:v>
                </c:pt>
                <c:pt idx="2541">
                  <c:v>-28.556859781149555</c:v>
                </c:pt>
                <c:pt idx="2542">
                  <c:v>-28.140949501688141</c:v>
                </c:pt>
                <c:pt idx="2543">
                  <c:v>-27.679779515925624</c:v>
                </c:pt>
                <c:pt idx="2544">
                  <c:v>-27.203214386899177</c:v>
                </c:pt>
                <c:pt idx="2545">
                  <c:v>-26.82597969013063</c:v>
                </c:pt>
                <c:pt idx="2546">
                  <c:v>-26.345237413269754</c:v>
                </c:pt>
                <c:pt idx="2547">
                  <c:v>-25.935373487176332</c:v>
                </c:pt>
                <c:pt idx="2548">
                  <c:v>-25.451505673257007</c:v>
                </c:pt>
                <c:pt idx="2549">
                  <c:v>-24.981462654021094</c:v>
                </c:pt>
                <c:pt idx="2550">
                  <c:v>-24.496278006763347</c:v>
                </c:pt>
                <c:pt idx="2551">
                  <c:v>-24.082098635141538</c:v>
                </c:pt>
                <c:pt idx="2552">
                  <c:v>-23.565467245566065</c:v>
                </c:pt>
                <c:pt idx="2553">
                  <c:v>-23.063596752835608</c:v>
                </c:pt>
                <c:pt idx="2554">
                  <c:v>-22.633208274183161</c:v>
                </c:pt>
                <c:pt idx="2555">
                  <c:v>-22.186545180635072</c:v>
                </c:pt>
                <c:pt idx="2556">
                  <c:v>-21.752643889759785</c:v>
                </c:pt>
                <c:pt idx="2557">
                  <c:v>-21.302568350052361</c:v>
                </c:pt>
                <c:pt idx="2558">
                  <c:v>-20.808209254336578</c:v>
                </c:pt>
                <c:pt idx="2559">
                  <c:v>-20.356546132784104</c:v>
                </c:pt>
                <c:pt idx="2560">
                  <c:v>-19.889216243275985</c:v>
                </c:pt>
                <c:pt idx="2561">
                  <c:v>-19.435238636325241</c:v>
                </c:pt>
                <c:pt idx="2562">
                  <c:v>-18.99423181814452</c:v>
                </c:pt>
                <c:pt idx="2563">
                  <c:v>-18.594396623340391</c:v>
                </c:pt>
                <c:pt idx="2564">
                  <c:v>-18.120271005530665</c:v>
                </c:pt>
                <c:pt idx="2565">
                  <c:v>-17.71683469108693</c:v>
                </c:pt>
                <c:pt idx="2566">
                  <c:v>-17.239210842770159</c:v>
                </c:pt>
                <c:pt idx="2567">
                  <c:v>-16.775233390119585</c:v>
                </c:pt>
                <c:pt idx="2568">
                  <c:v>-16.410226721830455</c:v>
                </c:pt>
                <c:pt idx="2569">
                  <c:v>-15.998505958349584</c:v>
                </c:pt>
                <c:pt idx="2570">
                  <c:v>-15.541405788111025</c:v>
                </c:pt>
                <c:pt idx="2571">
                  <c:v>-15.154508479879281</c:v>
                </c:pt>
                <c:pt idx="2572">
                  <c:v>-14.692951094739874</c:v>
                </c:pt>
                <c:pt idx="2573">
                  <c:v>-14.244581063461592</c:v>
                </c:pt>
                <c:pt idx="2574">
                  <c:v>-13.780450175934117</c:v>
                </c:pt>
                <c:pt idx="2575">
                  <c:v>-13.329580170907429</c:v>
                </c:pt>
                <c:pt idx="2576">
                  <c:v>-12.89159216602436</c:v>
                </c:pt>
                <c:pt idx="2577">
                  <c:v>-12.437546675566521</c:v>
                </c:pt>
                <c:pt idx="2578">
                  <c:v>-11.996473913407478</c:v>
                </c:pt>
                <c:pt idx="2579">
                  <c:v>-11.568003230167264</c:v>
                </c:pt>
                <c:pt idx="2580">
                  <c:v>-11.123203137876772</c:v>
                </c:pt>
                <c:pt idx="2581">
                  <c:v>-10.776825905366007</c:v>
                </c:pt>
                <c:pt idx="2582">
                  <c:v>-10.354630879498407</c:v>
                </c:pt>
                <c:pt idx="2583">
                  <c:v>-9.9444985686555949</c:v>
                </c:pt>
                <c:pt idx="2584">
                  <c:v>-9.5175128952654351</c:v>
                </c:pt>
                <c:pt idx="2585">
                  <c:v>-9.1027268125435654</c:v>
                </c:pt>
                <c:pt idx="2586">
                  <c:v>-8.7569346178994643</c:v>
                </c:pt>
                <c:pt idx="2587">
                  <c:v>-8.3353079145309081</c:v>
                </c:pt>
                <c:pt idx="2588">
                  <c:v>-7.9257276884014534</c:v>
                </c:pt>
                <c:pt idx="2589">
                  <c:v>-7.5278497544471259</c:v>
                </c:pt>
                <c:pt idx="2590">
                  <c:v>-7.1984826186057793</c:v>
                </c:pt>
                <c:pt idx="2591">
                  <c:v>-6.8499545437884715</c:v>
                </c:pt>
                <c:pt idx="2592">
                  <c:v>-6.4828129853945153</c:v>
                </c:pt>
                <c:pt idx="2593">
                  <c:v>-6.1261611858118146</c:v>
                </c:pt>
                <c:pt idx="2594">
                  <c:v>-5.7796994376457631</c:v>
                </c:pt>
                <c:pt idx="2595">
                  <c:v>-5.4431365965701701</c:v>
                </c:pt>
                <c:pt idx="2596">
                  <c:v>-5.0876184080967368</c:v>
                </c:pt>
                <c:pt idx="2597">
                  <c:v>-4.7422578821511161</c:v>
                </c:pt>
                <c:pt idx="2598">
                  <c:v>-4.4067647998039412</c:v>
                </c:pt>
                <c:pt idx="2599">
                  <c:v>-4.0808572340952569</c:v>
                </c:pt>
                <c:pt idx="2600">
                  <c:v>-3.6785470274068208</c:v>
                </c:pt>
                <c:pt idx="2601">
                  <c:v>-3.2877313980523404</c:v>
                </c:pt>
                <c:pt idx="2602">
                  <c:v>-2.9080819295365594</c:v>
                </c:pt>
                <c:pt idx="2603">
                  <c:v>-2.5392795886926578</c:v>
                </c:pt>
                <c:pt idx="2604">
                  <c:v>-2.1524430290157248</c:v>
                </c:pt>
                <c:pt idx="2605">
                  <c:v>-1.7766589424724184</c:v>
                </c:pt>
                <c:pt idx="2606">
                  <c:v>-1.4116115441160635</c:v>
                </c:pt>
                <c:pt idx="2607">
                  <c:v>-1.0284226428556045</c:v>
                </c:pt>
                <c:pt idx="2608">
                  <c:v>-0.65618199591687287</c:v>
                </c:pt>
                <c:pt idx="2609">
                  <c:v>-0.29457679603353365</c:v>
                </c:pt>
                <c:pt idx="2610">
                  <c:v>8.526825528171017E-2</c:v>
                </c:pt>
                <c:pt idx="2611">
                  <c:v>0.45426059084508991</c:v>
                </c:pt>
                <c:pt idx="2612">
                  <c:v>0.81271028824951586</c:v>
                </c:pt>
                <c:pt idx="2613">
                  <c:v>1.1609185657281011</c:v>
                </c:pt>
                <c:pt idx="2614">
                  <c:v>1.4991780352787267</c:v>
                </c:pt>
                <c:pt idx="2615">
                  <c:v>1.7992015199850488</c:v>
                </c:pt>
                <c:pt idx="2616">
                  <c:v>2.1477957622711905</c:v>
                </c:pt>
                <c:pt idx="2617">
                  <c:v>2.4864301690634423</c:v>
                </c:pt>
                <c:pt idx="2618">
                  <c:v>2.815389307090201</c:v>
                </c:pt>
                <c:pt idx="2619">
                  <c:v>3.1635210411733379</c:v>
                </c:pt>
                <c:pt idx="2620">
                  <c:v>3.5017061542826711</c:v>
                </c:pt>
                <c:pt idx="2621">
                  <c:v>3.8302288355888807</c:v>
                </c:pt>
                <c:pt idx="2622">
                  <c:v>4.149365154572056</c:v>
                </c:pt>
                <c:pt idx="2623">
                  <c:v>4.4593832930128547</c:v>
                </c:pt>
                <c:pt idx="2624">
                  <c:v>4.7605437703553442</c:v>
                </c:pt>
                <c:pt idx="2625">
                  <c:v>5.0816710912023346</c:v>
                </c:pt>
                <c:pt idx="2626">
                  <c:v>5.3936233457394112</c:v>
                </c:pt>
                <c:pt idx="2627">
                  <c:v>5.6109483930039996</c:v>
                </c:pt>
                <c:pt idx="2628">
                  <c:v>5.8506355817753137</c:v>
                </c:pt>
                <c:pt idx="2629">
                  <c:v>6.0834745651531623</c:v>
                </c:pt>
                <c:pt idx="2630">
                  <c:v>6.3096610061487866</c:v>
                </c:pt>
                <c:pt idx="2631">
                  <c:v>6.5865278345445351</c:v>
                </c:pt>
                <c:pt idx="2632">
                  <c:v>6.826912753557548</c:v>
                </c:pt>
                <c:pt idx="2633">
                  <c:v>7.0890009605987609</c:v>
                </c:pt>
                <c:pt idx="2634">
                  <c:v>7.2864580760102253</c:v>
                </c:pt>
                <c:pt idx="2635">
                  <c:v>7.5639878452670759</c:v>
                </c:pt>
                <c:pt idx="2636">
                  <c:v>7.8335881925451591</c:v>
                </c:pt>
                <c:pt idx="2637">
                  <c:v>8.0097713870438696</c:v>
                </c:pt>
                <c:pt idx="2638">
                  <c:v>8.266635061699759</c:v>
                </c:pt>
                <c:pt idx="2639">
                  <c:v>8.4590169170797651</c:v>
                </c:pt>
                <c:pt idx="2640">
                  <c:v>8.7030450051632009</c:v>
                </c:pt>
                <c:pt idx="2641">
                  <c:v>8.9686722907299661</c:v>
                </c:pt>
                <c:pt idx="2642">
                  <c:v>9.226710225280538</c:v>
                </c:pt>
                <c:pt idx="2643">
                  <c:v>9.4202327902725234</c:v>
                </c:pt>
                <c:pt idx="2644">
                  <c:v>9.6082261391218804</c:v>
                </c:pt>
                <c:pt idx="2645">
                  <c:v>9.7908482494326829</c:v>
                </c:pt>
                <c:pt idx="2646">
                  <c:v>9.968252585163178</c:v>
                </c:pt>
                <c:pt idx="2647">
                  <c:v>10.140588225587088</c:v>
                </c:pt>
                <c:pt idx="2648">
                  <c:v>10.336571419141743</c:v>
                </c:pt>
                <c:pt idx="2649">
                  <c:v>10.498383664309122</c:v>
                </c:pt>
                <c:pt idx="2650">
                  <c:v>10.655572702471719</c:v>
                </c:pt>
                <c:pt idx="2651">
                  <c:v>10.83684205382967</c:v>
                </c:pt>
                <c:pt idx="2652">
                  <c:v>11.012932280863108</c:v>
                </c:pt>
                <c:pt idx="2653">
                  <c:v>11.269705644267018</c:v>
                </c:pt>
                <c:pt idx="2654">
                  <c:v>11.433428340145104</c:v>
                </c:pt>
                <c:pt idx="2655">
                  <c:v>11.621044673283816</c:v>
                </c:pt>
                <c:pt idx="2656">
                  <c:v>11.860443396904278</c:v>
                </c:pt>
                <c:pt idx="2657">
                  <c:v>12.03585929984987</c:v>
                </c:pt>
                <c:pt idx="2658">
                  <c:v>12.206263319854159</c:v>
                </c:pt>
                <c:pt idx="2659">
                  <c:v>12.428941510715468</c:v>
                </c:pt>
                <c:pt idx="2660">
                  <c:v>12.673828896123597</c:v>
                </c:pt>
                <c:pt idx="2661">
                  <c:v>12.883148070520066</c:v>
                </c:pt>
                <c:pt idx="2662">
                  <c:v>13.057915268505207</c:v>
                </c:pt>
                <c:pt idx="2663">
                  <c:v>13.227689117976487</c:v>
                </c:pt>
                <c:pt idx="2664">
                  <c:v>13.364040857462873</c:v>
                </c:pt>
                <c:pt idx="2665">
                  <c:v>13.58221111867822</c:v>
                </c:pt>
                <c:pt idx="2666">
                  <c:v>13.708433658144557</c:v>
                </c:pt>
                <c:pt idx="2667">
                  <c:v>13.916764125054712</c:v>
                </c:pt>
                <c:pt idx="2668">
                  <c:v>14.061999435767435</c:v>
                </c:pt>
                <c:pt idx="2669">
                  <c:v>14.203085166174079</c:v>
                </c:pt>
                <c:pt idx="2670">
                  <c:v>14.397282732854819</c:v>
                </c:pt>
                <c:pt idx="2671">
                  <c:v>14.528788940487539</c:v>
                </c:pt>
                <c:pt idx="2672">
                  <c:v>14.713680685045038</c:v>
                </c:pt>
                <c:pt idx="2673">
                  <c:v>14.893289808329465</c:v>
                </c:pt>
                <c:pt idx="2674">
                  <c:v>15.010624385234337</c:v>
                </c:pt>
                <c:pt idx="2675">
                  <c:v>15.124606545656214</c:v>
                </c:pt>
                <c:pt idx="2676">
                  <c:v>15.321046358637465</c:v>
                </c:pt>
                <c:pt idx="2677">
                  <c:v>15.540445034104966</c:v>
                </c:pt>
                <c:pt idx="2678">
                  <c:v>15.725003747416253</c:v>
                </c:pt>
                <c:pt idx="2679">
                  <c:v>15.904289354632931</c:v>
                </c:pt>
                <c:pt idx="2680">
                  <c:v>16.021309658786276</c:v>
                </c:pt>
                <c:pt idx="2681">
                  <c:v>16.192129382820955</c:v>
                </c:pt>
                <c:pt idx="2682">
                  <c:v>16.386639971883213</c:v>
                </c:pt>
                <c:pt idx="2683">
                  <c:v>16.575593115543693</c:v>
                </c:pt>
                <c:pt idx="2684">
                  <c:v>16.75914759795673</c:v>
                </c:pt>
                <c:pt idx="2685">
                  <c:v>16.937457666586539</c:v>
                </c:pt>
                <c:pt idx="2686">
                  <c:v>17.110673161826924</c:v>
                </c:pt>
                <c:pt idx="2687">
                  <c:v>17.278939642917582</c:v>
                </c:pt>
                <c:pt idx="2688">
                  <c:v>17.470969938834223</c:v>
                </c:pt>
                <c:pt idx="2689">
                  <c:v>17.657513654867532</c:v>
                </c:pt>
                <c:pt idx="2690">
                  <c:v>17.838727550442744</c:v>
                </c:pt>
                <c:pt idx="2691">
                  <c:v>18.014763906144381</c:v>
                </c:pt>
                <c:pt idx="2692">
                  <c:v>18.185770651683114</c:v>
                </c:pt>
                <c:pt idx="2693">
                  <c:v>18.351891490206455</c:v>
                </c:pt>
                <c:pt idx="2694">
                  <c:v>18.513266019057699</c:v>
                </c:pt>
                <c:pt idx="2695">
                  <c:v>18.670029847084621</c:v>
                </c:pt>
                <c:pt idx="2696">
                  <c:v>18.82231470859649</c:v>
                </c:pt>
                <c:pt idx="2697">
                  <c:v>18.970248574065163</c:v>
                </c:pt>
                <c:pt idx="2698">
                  <c:v>19.113955757663302</c:v>
                </c:pt>
                <c:pt idx="2699">
                  <c:v>19.253557021730064</c:v>
                </c:pt>
                <c:pt idx="2700">
                  <c:v>19.417741106823492</c:v>
                </c:pt>
                <c:pt idx="2701">
                  <c:v>19.577234218057107</c:v>
                </c:pt>
                <c:pt idx="2702">
                  <c:v>19.732170383255475</c:v>
                </c:pt>
                <c:pt idx="2703">
                  <c:v>19.882679800876748</c:v>
                </c:pt>
                <c:pt idx="2704">
                  <c:v>20.028888949423127</c:v>
                </c:pt>
                <c:pt idx="2705">
                  <c:v>20.113777836582468</c:v>
                </c:pt>
                <c:pt idx="2706">
                  <c:v>20.253384184108683</c:v>
                </c:pt>
                <c:pt idx="2707">
                  <c:v>20.389001778848435</c:v>
                </c:pt>
                <c:pt idx="2708">
                  <c:v>20.520744585167051</c:v>
                </c:pt>
                <c:pt idx="2709">
                  <c:v>20.677294739876565</c:v>
                </c:pt>
                <c:pt idx="2710">
                  <c:v>20.800800604451521</c:v>
                </c:pt>
                <c:pt idx="2711">
                  <c:v>20.949349158610048</c:v>
                </c:pt>
                <c:pt idx="2712">
                  <c:v>21.007939182649761</c:v>
                </c:pt>
                <c:pt idx="2713">
                  <c:v>21.093426634574055</c:v>
                </c:pt>
                <c:pt idx="2714">
                  <c:v>21.233614445014798</c:v>
                </c:pt>
                <c:pt idx="2715">
                  <c:v>21.369796889442945</c:v>
                </c:pt>
                <c:pt idx="2716">
                  <c:v>21.502088406887431</c:v>
                </c:pt>
                <c:pt idx="2717">
                  <c:v>21.630600166690648</c:v>
                </c:pt>
                <c:pt idx="2718">
                  <c:v>21.6982973047852</c:v>
                </c:pt>
                <c:pt idx="2719">
                  <c:v>21.821203096077053</c:v>
                </c:pt>
                <c:pt idx="2720">
                  <c:v>21.940597293331994</c:v>
                </c:pt>
                <c:pt idx="2721">
                  <c:v>22.056580227808222</c:v>
                </c:pt>
                <c:pt idx="2722">
                  <c:v>22.16924936415656</c:v>
                </c:pt>
                <c:pt idx="2723">
                  <c:v>22.278699382323516</c:v>
                </c:pt>
                <c:pt idx="2724">
                  <c:v>22.385022257114272</c:v>
                </c:pt>
                <c:pt idx="2725">
                  <c:v>22.488307335482435</c:v>
                </c:pt>
                <c:pt idx="2726">
                  <c:v>22.588641411611508</c:v>
                </c:pt>
                <c:pt idx="2727">
                  <c:v>22.714680228422608</c:v>
                </c:pt>
                <c:pt idx="2728">
                  <c:v>22.837117936181961</c:v>
                </c:pt>
                <c:pt idx="2729">
                  <c:v>22.898914566576764</c:v>
                </c:pt>
                <c:pt idx="2730">
                  <c:v>22.930374150388857</c:v>
                </c:pt>
                <c:pt idx="2731">
                  <c:v>23.046649174663461</c:v>
                </c:pt>
                <c:pt idx="2732">
                  <c:v>23.159602055387364</c:v>
                </c:pt>
                <c:pt idx="2733">
                  <c:v>23.269327710947724</c:v>
                </c:pt>
                <c:pt idx="2734">
                  <c:v>23.31877549063493</c:v>
                </c:pt>
                <c:pt idx="2735">
                  <c:v>23.423953333759648</c:v>
                </c:pt>
                <c:pt idx="2736">
                  <c:v>23.526126095652231</c:v>
                </c:pt>
                <c:pt idx="2737">
                  <c:v>23.568236778633594</c:v>
                </c:pt>
                <c:pt idx="2738">
                  <c:v>23.609144299244061</c:v>
                </c:pt>
                <c:pt idx="2739">
                  <c:v>23.648883033551375</c:v>
                </c:pt>
                <c:pt idx="2740">
                  <c:v>23.716057804021336</c:v>
                </c:pt>
                <c:pt idx="2741">
                  <c:v>23.809884723906439</c:v>
                </c:pt>
                <c:pt idx="2742">
                  <c:v>23.843888017509112</c:v>
                </c:pt>
                <c:pt idx="2743">
                  <c:v>23.905491217008851</c:v>
                </c:pt>
                <c:pt idx="2744">
                  <c:v>23.965334325094314</c:v>
                </c:pt>
                <c:pt idx="2745">
                  <c:v>23.994896201520191</c:v>
                </c:pt>
                <c:pt idx="2746">
                  <c:v>24.052184881476759</c:v>
                </c:pt>
                <c:pt idx="2747">
                  <c:v>24.107836742005993</c:v>
                </c:pt>
                <c:pt idx="2748">
                  <c:v>24.161898549377252</c:v>
                </c:pt>
                <c:pt idx="2749">
                  <c:v>24.271558590823616</c:v>
                </c:pt>
                <c:pt idx="2750">
                  <c:v>24.320942631085799</c:v>
                </c:pt>
                <c:pt idx="2751">
                  <c:v>24.368915698769062</c:v>
                </c:pt>
                <c:pt idx="2752">
                  <c:v>24.415518107375661</c:v>
                </c:pt>
                <c:pt idx="2753">
                  <c:v>24.460789018593498</c:v>
                </c:pt>
                <c:pt idx="2754">
                  <c:v>24.504766475205113</c:v>
                </c:pt>
                <c:pt idx="2755">
                  <c:v>24.604630290199253</c:v>
                </c:pt>
                <c:pt idx="2756">
                  <c:v>24.701640853336418</c:v>
                </c:pt>
                <c:pt idx="2757">
                  <c:v>24.738736828955378</c:v>
                </c:pt>
                <c:pt idx="2758">
                  <c:v>24.860487205270939</c:v>
                </c:pt>
                <c:pt idx="2759">
                  <c:v>24.893044713691769</c:v>
                </c:pt>
                <c:pt idx="2760">
                  <c:v>24.924672007586288</c:v>
                </c:pt>
                <c:pt idx="2761">
                  <c:v>24.955395664512395</c:v>
                </c:pt>
                <c:pt idx="2762">
                  <c:v>24.985241502669183</c:v>
                </c:pt>
                <c:pt idx="2763">
                  <c:v>25.04280603116435</c:v>
                </c:pt>
                <c:pt idx="2764">
                  <c:v>25.070154430273941</c:v>
                </c:pt>
                <c:pt idx="2765">
                  <c:v>25.096721446551829</c:v>
                </c:pt>
                <c:pt idx="2766">
                  <c:v>25.151100833793205</c:v>
                </c:pt>
                <c:pt idx="2767">
                  <c:v>25.203926524256257</c:v>
                </c:pt>
                <c:pt idx="2768">
                  <c:v>25.255242909277506</c:v>
                </c:pt>
                <c:pt idx="2769">
                  <c:v>25.305093111869578</c:v>
                </c:pt>
                <c:pt idx="2770">
                  <c:v>25.35351902295902</c:v>
                </c:pt>
                <c:pt idx="2771">
                  <c:v>25.400561336588762</c:v>
                </c:pt>
                <c:pt idx="2772">
                  <c:v>25.446259584114799</c:v>
                </c:pt>
                <c:pt idx="2773">
                  <c:v>25.490652167425804</c:v>
                </c:pt>
                <c:pt idx="2774">
                  <c:v>25.50520496264221</c:v>
                </c:pt>
                <c:pt idx="2775">
                  <c:v>25.547913392281004</c:v>
                </c:pt>
                <c:pt idx="2776">
                  <c:v>25.589401581072973</c:v>
                </c:pt>
                <c:pt idx="2777">
                  <c:v>25.629704393042317</c:v>
                </c:pt>
                <c:pt idx="2778">
                  <c:v>25.668855696098252</c:v>
                </c:pt>
                <c:pt idx="2779">
                  <c:v>25.706888390495443</c:v>
                </c:pt>
                <c:pt idx="2780">
                  <c:v>25.743834436481286</c:v>
                </c:pt>
                <c:pt idx="2781">
                  <c:v>25.77972488115325</c:v>
                </c:pt>
                <c:pt idx="2782">
                  <c:v>25.814589884548869</c:v>
                </c:pt>
                <c:pt idx="2783">
                  <c:v>25.848458744990332</c:v>
                </c:pt>
                <c:pt idx="2784">
                  <c:v>25.967074209419181</c:v>
                </c:pt>
                <c:pt idx="2785">
                  <c:v>25.996586374864346</c:v>
                </c:pt>
                <c:pt idx="2786">
                  <c:v>26.053826764153936</c:v>
                </c:pt>
                <c:pt idx="2787">
                  <c:v>26.080860285178108</c:v>
                </c:pt>
                <c:pt idx="2788">
                  <c:v>26.135692848458735</c:v>
                </c:pt>
                <c:pt idx="2789">
                  <c:v>26.160387338502773</c:v>
                </c:pt>
                <c:pt idx="2790">
                  <c:v>26.184376271688407</c:v>
                </c:pt>
                <c:pt idx="2791">
                  <c:v>26.207679806783023</c:v>
                </c:pt>
                <c:pt idx="2792">
                  <c:v>26.25888895516065</c:v>
                </c:pt>
                <c:pt idx="2793">
                  <c:v>26.280063556441775</c:v>
                </c:pt>
                <c:pt idx="2794">
                  <c:v>26.329204597686296</c:v>
                </c:pt>
                <c:pt idx="2795">
                  <c:v>26.376941609180975</c:v>
                </c:pt>
                <c:pt idx="2796">
                  <c:v>26.423314706061518</c:v>
                </c:pt>
                <c:pt idx="2797">
                  <c:v>26.439791428745476</c:v>
                </c:pt>
                <c:pt idx="2798">
                  <c:v>26.484368816495607</c:v>
                </c:pt>
                <c:pt idx="2799">
                  <c:v>26.527672564595733</c:v>
                </c:pt>
                <c:pt idx="2800">
                  <c:v>26.569739062750141</c:v>
                </c:pt>
                <c:pt idx="2801">
                  <c:v>26.610603660957281</c:v>
                </c:pt>
                <c:pt idx="2802">
                  <c:v>26.650300699215645</c:v>
                </c:pt>
                <c:pt idx="2803">
                  <c:v>26.688863536380911</c:v>
                </c:pt>
                <c:pt idx="2804">
                  <c:v>26.7263245781986</c:v>
                </c:pt>
                <c:pt idx="2805">
                  <c:v>26.819858161678638</c:v>
                </c:pt>
                <c:pt idx="2806">
                  <c:v>26.853576499916393</c:v>
                </c:pt>
                <c:pt idx="2807">
                  <c:v>26.88633145706164</c:v>
                </c:pt>
                <c:pt idx="2808">
                  <c:v>26.975293415431306</c:v>
                </c:pt>
                <c:pt idx="2809">
                  <c:v>27.033142174990413</c:v>
                </c:pt>
                <c:pt idx="2810">
                  <c:v>27.060766684276402</c:v>
                </c:pt>
                <c:pt idx="2811">
                  <c:v>27.087601921868504</c:v>
                </c:pt>
                <c:pt idx="2812">
                  <c:v>27.199384724100835</c:v>
                </c:pt>
                <c:pt idx="2813">
                  <c:v>27.222259446269383</c:v>
                </c:pt>
                <c:pt idx="2814">
                  <c:v>27.330194890661687</c:v>
                </c:pt>
                <c:pt idx="2815">
                  <c:v>27.349332179499925</c:v>
                </c:pt>
                <c:pt idx="2816">
                  <c:v>27.453636974371356</c:v>
                </c:pt>
                <c:pt idx="2817">
                  <c:v>27.55496163224646</c:v>
                </c:pt>
                <c:pt idx="2818">
                  <c:v>27.596248442753705</c:v>
                </c:pt>
                <c:pt idx="2819">
                  <c:v>27.636355630103598</c:v>
                </c:pt>
                <c:pt idx="2820">
                  <c:v>27.646745469243495</c:v>
                </c:pt>
                <c:pt idx="2821">
                  <c:v>27.742552741550824</c:v>
                </c:pt>
                <c:pt idx="2822">
                  <c:v>27.778479806077943</c:v>
                </c:pt>
                <c:pt idx="2823">
                  <c:v>27.813380383047143</c:v>
                </c:pt>
                <c:pt idx="2824">
                  <c:v>27.904426657817226</c:v>
                </c:pt>
                <c:pt idx="2825">
                  <c:v>27.935728753308162</c:v>
                </c:pt>
                <c:pt idx="2826">
                  <c:v>27.966136503213644</c:v>
                </c:pt>
                <c:pt idx="2827">
                  <c:v>28.052818317407539</c:v>
                </c:pt>
                <c:pt idx="2828">
                  <c:v>28.079880651195896</c:v>
                </c:pt>
                <c:pt idx="2829">
                  <c:v>28.163312632590298</c:v>
                </c:pt>
                <c:pt idx="2830">
                  <c:v>28.187217985944862</c:v>
                </c:pt>
                <c:pt idx="2831">
                  <c:v>28.210440329203582</c:v>
                </c:pt>
                <c:pt idx="2832">
                  <c:v>28.232999176940623</c:v>
                </c:pt>
                <c:pt idx="2833">
                  <c:v>28.254913486170892</c:v>
                </c:pt>
                <c:pt idx="2834">
                  <c:v>28.333344529423151</c:v>
                </c:pt>
                <c:pt idx="2835">
                  <c:v>28.352391828582491</c:v>
                </c:pt>
                <c:pt idx="2836">
                  <c:v>28.37089491919442</c:v>
                </c:pt>
                <c:pt idx="2837">
                  <c:v>28.388869350074579</c:v>
                </c:pt>
                <c:pt idx="2838">
                  <c:v>28.406330225786732</c:v>
                </c:pt>
                <c:pt idx="2839">
                  <c:v>28.423292219335682</c:v>
                </c:pt>
                <c:pt idx="2840">
                  <c:v>28.439769584497519</c:v>
                </c:pt>
                <c:pt idx="2841">
                  <c:v>28.512919024940448</c:v>
                </c:pt>
                <c:pt idx="2842">
                  <c:v>28.61254990994215</c:v>
                </c:pt>
                <c:pt idx="2843">
                  <c:v>28.623619912515231</c:v>
                </c:pt>
                <c:pt idx="2844">
                  <c:v>28.634373629300509</c:v>
                </c:pt>
                <c:pt idx="2845">
                  <c:v>28.701962954177638</c:v>
                </c:pt>
                <c:pt idx="2846">
                  <c:v>28.796192584058279</c:v>
                </c:pt>
                <c:pt idx="2847">
                  <c:v>28.802015653085185</c:v>
                </c:pt>
                <c:pt idx="2848">
                  <c:v>28.807672348711321</c:v>
                </c:pt>
                <c:pt idx="2849">
                  <c:v>28.813167424462428</c:v>
                </c:pt>
                <c:pt idx="2850">
                  <c:v>28.904219783763502</c:v>
                </c:pt>
                <c:pt idx="2851">
                  <c:v>28.906956361370259</c:v>
                </c:pt>
                <c:pt idx="2852">
                  <c:v>28.995329036759681</c:v>
                </c:pt>
                <c:pt idx="2853">
                  <c:v>29.081176778566547</c:v>
                </c:pt>
                <c:pt idx="2854">
                  <c:v>29.078857442036075</c:v>
                </c:pt>
                <c:pt idx="2855">
                  <c:v>29.162318657977902</c:v>
                </c:pt>
                <c:pt idx="2856">
                  <c:v>29.186252410607104</c:v>
                </c:pt>
                <c:pt idx="2857">
                  <c:v>29.209502341732616</c:v>
                </c:pt>
                <c:pt idx="2858">
                  <c:v>29.203516560540255</c:v>
                </c:pt>
                <c:pt idx="2859">
                  <c:v>29.283416087381962</c:v>
                </c:pt>
                <c:pt idx="2860">
                  <c:v>29.275318484885336</c:v>
                </c:pt>
                <c:pt idx="2861">
                  <c:v>29.353166528174327</c:v>
                </c:pt>
                <c:pt idx="2862">
                  <c:v>29.400218913083631</c:v>
                </c:pt>
                <c:pt idx="2863">
                  <c:v>29.474498372709814</c:v>
                </c:pt>
                <c:pt idx="2864">
                  <c:v>29.460941276346677</c:v>
                </c:pt>
                <c:pt idx="2865">
                  <c:v>29.5334858113082</c:v>
                </c:pt>
                <c:pt idx="2866">
                  <c:v>29.546814788127964</c:v>
                </c:pt>
                <c:pt idx="2867">
                  <c:v>29.531191508467167</c:v>
                </c:pt>
                <c:pt idx="2868">
                  <c:v>29.601728893939534</c:v>
                </c:pt>
                <c:pt idx="2869">
                  <c:v>29.584536639826975</c:v>
                </c:pt>
                <c:pt idx="2870">
                  <c:v>29.596407021546206</c:v>
                </c:pt>
                <c:pt idx="2871">
                  <c:v>29.665081106644887</c:v>
                </c:pt>
                <c:pt idx="2872">
                  <c:v>29.731793075026463</c:v>
                </c:pt>
                <c:pt idx="2873">
                  <c:v>29.796598987168565</c:v>
                </c:pt>
                <c:pt idx="2874">
                  <c:v>29.859553301820892</c:v>
                </c:pt>
                <c:pt idx="2875">
                  <c:v>29.920708921768867</c:v>
                </c:pt>
                <c:pt idx="2876">
                  <c:v>29.980117238289758</c:v>
                </c:pt>
                <c:pt idx="2877">
                  <c:v>29.980685317195764</c:v>
                </c:pt>
                <c:pt idx="2878">
                  <c:v>30.038380022418742</c:v>
                </c:pt>
                <c:pt idx="2879">
                  <c:v>30.094426307492494</c:v>
                </c:pt>
                <c:pt idx="2880">
                  <c:v>30.148871270135565</c:v>
                </c:pt>
                <c:pt idx="2881">
                  <c:v>30.144617805274549</c:v>
                </c:pt>
                <c:pt idx="2882">
                  <c:v>30.197628725123849</c:v>
                </c:pt>
                <c:pt idx="2883">
                  <c:v>30.19198219012031</c:v>
                </c:pt>
                <c:pt idx="2884">
                  <c:v>30.243639841831158</c:v>
                </c:pt>
                <c:pt idx="2885">
                  <c:v>30.293821560635983</c:v>
                </c:pt>
                <c:pt idx="2886">
                  <c:v>30.342569516046385</c:v>
                </c:pt>
                <c:pt idx="2887">
                  <c:v>30.389924672730775</c:v>
                </c:pt>
                <c:pt idx="2888">
                  <c:v>30.378783967795609</c:v>
                </c:pt>
                <c:pt idx="2889">
                  <c:v>30.367961568715735</c:v>
                </c:pt>
                <c:pt idx="2890">
                  <c:v>30.414591238181</c:v>
                </c:pt>
                <c:pt idx="2891">
                  <c:v>30.402745774232972</c:v>
                </c:pt>
                <c:pt idx="2892">
                  <c:v>30.448381609254888</c:v>
                </c:pt>
                <c:pt idx="2893">
                  <c:v>30.435570706133319</c:v>
                </c:pt>
                <c:pt idx="2894">
                  <c:v>30.423125828815223</c:v>
                </c:pt>
                <c:pt idx="2895">
                  <c:v>30.468179376563359</c:v>
                </c:pt>
                <c:pt idx="2896">
                  <c:v>30.511945680090122</c:v>
                </c:pt>
                <c:pt idx="2897">
                  <c:v>30.554461517801833</c:v>
                </c:pt>
                <c:pt idx="2898">
                  <c:v>30.538619760150354</c:v>
                </c:pt>
                <c:pt idx="2899">
                  <c:v>30.523230624146059</c:v>
                </c:pt>
                <c:pt idx="2900">
                  <c:v>30.565424034884742</c:v>
                </c:pt>
                <c:pt idx="2901">
                  <c:v>30.606411919602323</c:v>
                </c:pt>
                <c:pt idx="2902">
                  <c:v>30.646228721899398</c:v>
                </c:pt>
                <c:pt idx="2903">
                  <c:v>30.6849079012737</c:v>
                </c:pt>
                <c:pt idx="2904">
                  <c:v>30.72248196123731</c:v>
                </c:pt>
                <c:pt idx="2905">
                  <c:v>30.701839619487671</c:v>
                </c:pt>
                <c:pt idx="2906">
                  <c:v>30.738929916073737</c:v>
                </c:pt>
                <c:pt idx="2907">
                  <c:v>30.717817632757345</c:v>
                </c:pt>
                <c:pt idx="2908">
                  <c:v>30.754451414678563</c:v>
                </c:pt>
                <c:pt idx="2909">
                  <c:v>30.732895659973462</c:v>
                </c:pt>
                <c:pt idx="2910">
                  <c:v>30.711955783974219</c:v>
                </c:pt>
                <c:pt idx="2911">
                  <c:v>30.748757047289242</c:v>
                </c:pt>
                <c:pt idx="2912">
                  <c:v>30.727363988795265</c:v>
                </c:pt>
                <c:pt idx="2913">
                  <c:v>30.792296446258256</c:v>
                </c:pt>
                <c:pt idx="2914">
                  <c:v>30.826802262079447</c:v>
                </c:pt>
                <c:pt idx="2915">
                  <c:v>30.80317934030575</c:v>
                </c:pt>
                <c:pt idx="2916">
                  <c:v>30.837374216297015</c:v>
                </c:pt>
                <c:pt idx="2917">
                  <c:v>30.813449238688527</c:v>
                </c:pt>
                <c:pt idx="2918">
                  <c:v>30.847350689011712</c:v>
                </c:pt>
                <c:pt idx="2919">
                  <c:v>30.880283526468521</c:v>
                </c:pt>
                <c:pt idx="2920">
                  <c:v>30.912275425712277</c:v>
                </c:pt>
                <c:pt idx="2921">
                  <c:v>30.971924699263354</c:v>
                </c:pt>
                <c:pt idx="2922">
                  <c:v>30.944155422141545</c:v>
                </c:pt>
                <c:pt idx="2923">
                  <c:v>30.917179552937501</c:v>
                </c:pt>
                <c:pt idx="2924">
                  <c:v>30.948117279996431</c:v>
                </c:pt>
                <c:pt idx="2925">
                  <c:v>30.921028214853678</c:v>
                </c:pt>
                <c:pt idx="2926">
                  <c:v>30.951855980143574</c:v>
                </c:pt>
                <c:pt idx="2927">
                  <c:v>31.0103743807109</c:v>
                </c:pt>
                <c:pt idx="2928">
                  <c:v>31.067220826976303</c:v>
                </c:pt>
                <c:pt idx="2929">
                  <c:v>31.03672880334841</c:v>
                </c:pt>
                <c:pt idx="2930">
                  <c:v>31.092822266109884</c:v>
                </c:pt>
                <c:pt idx="2931">
                  <c:v>31.147313058506743</c:v>
                </c:pt>
                <c:pt idx="2932">
                  <c:v>31.171675542549409</c:v>
                </c:pt>
                <c:pt idx="2933">
                  <c:v>31.223913384190855</c:v>
                </c:pt>
                <c:pt idx="2934">
                  <c:v>31.274658716071116</c:v>
                </c:pt>
                <c:pt idx="2935">
                  <c:v>31.323954181326226</c:v>
                </c:pt>
                <c:pt idx="2936">
                  <c:v>31.371841204716905</c:v>
                </c:pt>
                <c:pt idx="2937">
                  <c:v>31.418360027439277</c:v>
                </c:pt>
                <c:pt idx="2938">
                  <c:v>31.463549740941012</c:v>
                </c:pt>
                <c:pt idx="2939">
                  <c:v>31.507448319771267</c:v>
                </c:pt>
                <c:pt idx="2940">
                  <c:v>31.55009265349209</c:v>
                </c:pt>
                <c:pt idx="2941">
                  <c:v>31.591518577678031</c:v>
                </c:pt>
                <c:pt idx="2942">
                  <c:v>31.631760904030088</c:v>
                </c:pt>
                <c:pt idx="2943">
                  <c:v>31.585139163914942</c:v>
                </c:pt>
                <c:pt idx="2944">
                  <c:v>31.539849473517371</c:v>
                </c:pt>
                <c:pt idx="2945">
                  <c:v>31.581568059988303</c:v>
                </c:pt>
                <c:pt idx="2946">
                  <c:v>31.622094686845781</c:v>
                </c:pt>
                <c:pt idx="2947">
                  <c:v>31.66146341007876</c:v>
                </c:pt>
                <c:pt idx="2948">
                  <c:v>31.613993026933652</c:v>
                </c:pt>
                <c:pt idx="2949">
                  <c:v>31.567878940449834</c:v>
                </c:pt>
                <c:pt idx="2950">
                  <c:v>31.523082399294125</c:v>
                </c:pt>
                <c:pt idx="2951">
                  <c:v>31.56528004502858</c:v>
                </c:pt>
                <c:pt idx="2952">
                  <c:v>31.606272043742049</c:v>
                </c:pt>
                <c:pt idx="2953">
                  <c:v>31.646092842492276</c:v>
                </c:pt>
                <c:pt idx="2954">
                  <c:v>31.684775904135353</c:v>
                </c:pt>
                <c:pt idx="2955">
                  <c:v>31.636639449731486</c:v>
                </c:pt>
                <c:pt idx="2956">
                  <c:v>31.675592608310588</c:v>
                </c:pt>
                <c:pt idx="2957">
                  <c:v>31.713432819501715</c:v>
                </c:pt>
                <c:pt idx="2958">
                  <c:v>31.693049024658809</c:v>
                </c:pt>
                <c:pt idx="2959">
                  <c:v>31.673247623954271</c:v>
                </c:pt>
                <c:pt idx="2960">
                  <c:v>31.711154834698434</c:v>
                </c:pt>
                <c:pt idx="2961">
                  <c:v>31.747978982278479</c:v>
                </c:pt>
                <c:pt idx="2962">
                  <c:v>31.783751011356237</c:v>
                </c:pt>
                <c:pt idx="2963">
                  <c:v>31.732786696746061</c:v>
                </c:pt>
                <c:pt idx="2964">
                  <c:v>31.768992791124745</c:v>
                </c:pt>
                <c:pt idx="2965">
                  <c:v>31.804164425664037</c:v>
                </c:pt>
                <c:pt idx="2966">
                  <c:v>31.838331156359352</c:v>
                </c:pt>
                <c:pt idx="2967">
                  <c:v>31.785807409034799</c:v>
                </c:pt>
                <c:pt idx="2968">
                  <c:v>31.763355768776663</c:v>
                </c:pt>
                <c:pt idx="2969">
                  <c:v>31.712974175383042</c:v>
                </c:pt>
                <c:pt idx="2970">
                  <c:v>31.692603484657813</c:v>
                </c:pt>
                <c:pt idx="2971">
                  <c:v>31.729957670810446</c:v>
                </c:pt>
                <c:pt idx="2972">
                  <c:v>31.68053030878729</c:v>
                </c:pt>
                <c:pt idx="2973">
                  <c:v>31.71822944282194</c:v>
                </c:pt>
                <c:pt idx="2974">
                  <c:v>31.754851458741314</c:v>
                </c:pt>
                <c:pt idx="2975">
                  <c:v>31.847569988491561</c:v>
                </c:pt>
                <c:pt idx="2976">
                  <c:v>31.823353703106086</c:v>
                </c:pt>
                <c:pt idx="2977">
                  <c:v>31.856972168731627</c:v>
                </c:pt>
                <c:pt idx="2978">
                  <c:v>31.946772963910725</c:v>
                </c:pt>
                <c:pt idx="2979">
                  <c:v>31.976865164941845</c:v>
                </c:pt>
                <c:pt idx="2980">
                  <c:v>32.00609758880065</c:v>
                </c:pt>
                <c:pt idx="2981">
                  <c:v>32.034494800549204</c:v>
                </c:pt>
                <c:pt idx="2982">
                  <c:v>32.062080663390653</c:v>
                </c:pt>
                <c:pt idx="2983">
                  <c:v>32.088878358722347</c:v>
                </c:pt>
                <c:pt idx="2984">
                  <c:v>32.114910405615994</c:v>
                </c:pt>
                <c:pt idx="2985">
                  <c:v>32.140198679741253</c:v>
                </c:pt>
                <c:pt idx="2986">
                  <c:v>32.164764431748644</c:v>
                </c:pt>
                <c:pt idx="2987">
                  <c:v>32.188628305127253</c:v>
                </c:pt>
                <c:pt idx="2988">
                  <c:v>32.154667496409331</c:v>
                </c:pt>
                <c:pt idx="2989">
                  <c:v>32.17881985365478</c:v>
                </c:pt>
                <c:pt idx="2990">
                  <c:v>32.202282143550356</c:v>
                </c:pt>
                <c:pt idx="2991">
                  <c:v>32.225074082306058</c:v>
                </c:pt>
                <c:pt idx="2992">
                  <c:v>32.2472148228116</c:v>
                </c:pt>
                <c:pt idx="2993">
                  <c:v>32.211580113588411</c:v>
                </c:pt>
                <c:pt idx="2994">
                  <c:v>32.234106396057314</c:v>
                </c:pt>
                <c:pt idx="2995">
                  <c:v>32.255989070455676</c:v>
                </c:pt>
                <c:pt idx="2996">
                  <c:v>32.305817954156943</c:v>
                </c:pt>
                <c:pt idx="2997">
                  <c:v>32.325651726895316</c:v>
                </c:pt>
                <c:pt idx="2998">
                  <c:v>32.37349024898402</c:v>
                </c:pt>
                <c:pt idx="2999">
                  <c:v>32.391390527584477</c:v>
                </c:pt>
                <c:pt idx="3000">
                  <c:v>32.408779369653494</c:v>
                </c:pt>
                <c:pt idx="3001">
                  <c:v>32.425671387663392</c:v>
                </c:pt>
                <c:pt idx="3002">
                  <c:v>32.442080776587296</c:v>
                </c:pt>
                <c:pt idx="3003">
                  <c:v>32.458021325827659</c:v>
                </c:pt>
                <c:pt idx="3004">
                  <c:v>32.473506430804008</c:v>
                </c:pt>
                <c:pt idx="3005">
                  <c:v>32.488549104209611</c:v>
                </c:pt>
                <c:pt idx="3006">
                  <c:v>32.446019129803624</c:v>
                </c:pt>
                <c:pt idx="3007">
                  <c:v>32.490418583237805</c:v>
                </c:pt>
                <c:pt idx="3008">
                  <c:v>32.504978052288152</c:v>
                </c:pt>
                <c:pt idx="3009">
                  <c:v>32.519121536508493</c:v>
                </c:pt>
                <c:pt idx="3010">
                  <c:v>32.475718064036819</c:v>
                </c:pt>
                <c:pt idx="3011">
                  <c:v>32.490697547921478</c:v>
                </c:pt>
                <c:pt idx="3012">
                  <c:v>32.505249046552294</c:v>
                </c:pt>
                <c:pt idx="3013">
                  <c:v>32.462241930936514</c:v>
                </c:pt>
                <c:pt idx="3014">
                  <c:v>32.506177875766902</c:v>
                </c:pt>
                <c:pt idx="3015">
                  <c:v>32.520287079316418</c:v>
                </c:pt>
                <c:pt idx="3016">
                  <c:v>32.533993162764517</c:v>
                </c:pt>
                <c:pt idx="3017">
                  <c:v>32.54730764382839</c:v>
                </c:pt>
                <c:pt idx="3018">
                  <c:v>32.588813139719008</c:v>
                </c:pt>
                <c:pt idx="3019">
                  <c:v>32.600561335727036</c:v>
                </c:pt>
                <c:pt idx="3020">
                  <c:v>32.611973868991981</c:v>
                </c:pt>
                <c:pt idx="3021">
                  <c:v>32.651631758449355</c:v>
                </c:pt>
                <c:pt idx="3022">
                  <c:v>32.690156565350804</c:v>
                </c:pt>
                <c:pt idx="3023">
                  <c:v>32.699009234912211</c:v>
                </c:pt>
                <c:pt idx="3024">
                  <c:v>32.707608971057574</c:v>
                </c:pt>
                <c:pt idx="3025">
                  <c:v>32.715963000455929</c:v>
                </c:pt>
                <c:pt idx="3026">
                  <c:v>32.724078343300043</c:v>
                </c:pt>
                <c:pt idx="3027">
                  <c:v>32.731961819205758</c:v>
                </c:pt>
                <c:pt idx="3028">
                  <c:v>32.768191481514165</c:v>
                </c:pt>
                <c:pt idx="3029">
                  <c:v>32.803386010613764</c:v>
                </c:pt>
                <c:pt idx="3030">
                  <c:v>32.809003553167656</c:v>
                </c:pt>
                <c:pt idx="3031">
                  <c:v>32.84303202307715</c:v>
                </c:pt>
                <c:pt idx="3032">
                  <c:v>32.876088250989234</c:v>
                </c:pt>
                <c:pt idx="3033">
                  <c:v>32.908200015246685</c:v>
                </c:pt>
                <c:pt idx="3034">
                  <c:v>32.93939430052535</c:v>
                </c:pt>
                <c:pt idx="3035">
                  <c:v>32.969697320510342</c:v>
                </c:pt>
                <c:pt idx="3036">
                  <c:v>32.999134539924334</c:v>
                </c:pt>
                <c:pt idx="3037">
                  <c:v>32.942016410212211</c:v>
                </c:pt>
                <c:pt idx="3038">
                  <c:v>32.972244512777579</c:v>
                </c:pt>
                <c:pt idx="3039">
                  <c:v>32.915894669555364</c:v>
                </c:pt>
                <c:pt idx="3040">
                  <c:v>32.861154821853781</c:v>
                </c:pt>
                <c:pt idx="3041">
                  <c:v>32.865121826943671</c:v>
                </c:pt>
                <c:pt idx="3042">
                  <c:v>32.868975489030994</c:v>
                </c:pt>
                <c:pt idx="3043">
                  <c:v>32.872719046487255</c:v>
                </c:pt>
                <c:pt idx="3044">
                  <c:v>32.876355645159045</c:v>
                </c:pt>
                <c:pt idx="3045">
                  <c:v>32.822745483868786</c:v>
                </c:pt>
                <c:pt idx="3046">
                  <c:v>32.827809898615392</c:v>
                </c:pt>
                <c:pt idx="3047">
                  <c:v>32.83272961579781</c:v>
                </c:pt>
                <c:pt idx="3048">
                  <c:v>32.866080198203584</c:v>
                </c:pt>
                <c:pt idx="3049">
                  <c:v>32.812763621112055</c:v>
                </c:pt>
                <c:pt idx="3050">
                  <c:v>32.818113231937424</c:v>
                </c:pt>
                <c:pt idx="3051">
                  <c:v>32.823309996739212</c:v>
                </c:pt>
                <c:pt idx="3052">
                  <c:v>32.828358282546667</c:v>
                </c:pt>
                <c:pt idx="3053">
                  <c:v>32.833262331616758</c:v>
                </c:pt>
                <c:pt idx="3054">
                  <c:v>32.838026264999137</c:v>
                </c:pt>
                <c:pt idx="3055">
                  <c:v>32.842654085999165</c:v>
                </c:pt>
                <c:pt idx="3056">
                  <c:v>32.847149683542042</c:v>
                </c:pt>
                <c:pt idx="3057">
                  <c:v>32.85151683544084</c:v>
                </c:pt>
                <c:pt idx="3058">
                  <c:v>32.855759211571105</c:v>
                </c:pt>
                <c:pt idx="3059">
                  <c:v>32.859880376954784</c:v>
                </c:pt>
                <c:pt idx="3060">
                  <c:v>32.80674093761322</c:v>
                </c:pt>
                <c:pt idx="3061">
                  <c:v>32.75511976796713</c:v>
                </c:pt>
                <c:pt idx="3062">
                  <c:v>32.762116346025209</c:v>
                </c:pt>
                <c:pt idx="3063">
                  <c:v>32.768913021853059</c:v>
                </c:pt>
                <c:pt idx="3064">
                  <c:v>32.775515506942973</c:v>
                </c:pt>
                <c:pt idx="3065">
                  <c:v>32.781929349601747</c:v>
                </c:pt>
                <c:pt idx="3066">
                  <c:v>32.788159939613124</c:v>
                </c:pt>
                <c:pt idx="3067">
                  <c:v>32.794212512767032</c:v>
                </c:pt>
                <c:pt idx="3068">
                  <c:v>32.800092155259399</c:v>
                </c:pt>
                <c:pt idx="3069">
                  <c:v>32.748660950823414</c:v>
                </c:pt>
                <c:pt idx="3070">
                  <c:v>32.69869920937132</c:v>
                </c:pt>
                <c:pt idx="3071">
                  <c:v>32.707307803389284</c:v>
                </c:pt>
                <c:pt idx="3072">
                  <c:v>32.715670437578162</c:v>
                </c:pt>
                <c:pt idx="3073">
                  <c:v>32.723794139361644</c:v>
                </c:pt>
                <c:pt idx="3074">
                  <c:v>32.731685735379884</c:v>
                </c:pt>
                <c:pt idx="3075">
                  <c:v>32.739351857226175</c:v>
                </c:pt>
                <c:pt idx="3076">
                  <c:v>32.689656089876856</c:v>
                </c:pt>
                <c:pt idx="3077">
                  <c:v>32.727094487308946</c:v>
                </c:pt>
                <c:pt idx="3078">
                  <c:v>32.677748930528693</c:v>
                </c:pt>
                <c:pt idx="3079">
                  <c:v>32.686956103942158</c:v>
                </c:pt>
                <c:pt idx="3080">
                  <c:v>32.638757358115242</c:v>
                </c:pt>
                <c:pt idx="3081">
                  <c:v>32.591935719311948</c:v>
                </c:pt>
                <c:pt idx="3082">
                  <c:v>32.632166127331608</c:v>
                </c:pt>
                <c:pt idx="3083">
                  <c:v>32.585532809407844</c:v>
                </c:pt>
                <c:pt idx="3084">
                  <c:v>32.597374729139048</c:v>
                </c:pt>
                <c:pt idx="3085">
                  <c:v>32.551735451163644</c:v>
                </c:pt>
                <c:pt idx="3086">
                  <c:v>32.564543009701829</c:v>
                </c:pt>
                <c:pt idx="3087">
                  <c:v>32.576984637996063</c:v>
                </c:pt>
                <c:pt idx="3088">
                  <c:v>32.589070791196178</c:v>
                </c:pt>
                <c:pt idx="3089">
                  <c:v>32.543668768590571</c:v>
                </c:pt>
                <c:pt idx="3090">
                  <c:v>32.5567068037737</c:v>
                </c:pt>
                <c:pt idx="3091">
                  <c:v>32.512229466523024</c:v>
                </c:pt>
                <c:pt idx="3092">
                  <c:v>32.554737196050937</c:v>
                </c:pt>
                <c:pt idx="3093">
                  <c:v>32.596030419020913</c:v>
                </c:pt>
                <c:pt idx="3094">
                  <c:v>32.636143835620317</c:v>
                </c:pt>
                <c:pt idx="3095">
                  <c:v>32.646539726031165</c:v>
                </c:pt>
                <c:pt idx="3096">
                  <c:v>32.656638591001702</c:v>
                </c:pt>
                <c:pt idx="3097">
                  <c:v>32.609306059830224</c:v>
                </c:pt>
                <c:pt idx="3098">
                  <c:v>32.620468743835076</c:v>
                </c:pt>
                <c:pt idx="3099">
                  <c:v>32.574169636868362</c:v>
                </c:pt>
                <c:pt idx="3100">
                  <c:v>32.586336218672123</c:v>
                </c:pt>
                <c:pt idx="3101">
                  <c:v>32.54101232671006</c:v>
                </c:pt>
                <c:pt idx="3102">
                  <c:v>32.554126260232628</c:v>
                </c:pt>
                <c:pt idx="3103">
                  <c:v>32.509722652797407</c:v>
                </c:pt>
                <c:pt idx="3104">
                  <c:v>32.552302005574624</c:v>
                </c:pt>
                <c:pt idx="3105">
                  <c:v>32.565093376843919</c:v>
                </c:pt>
                <c:pt idx="3106">
                  <c:v>32.60609070893409</c:v>
                </c:pt>
                <c:pt idx="3107">
                  <c:v>32.645916688678831</c:v>
                </c:pt>
                <c:pt idx="3108">
                  <c:v>32.684604783288009</c:v>
                </c:pt>
                <c:pt idx="3109">
                  <c:v>32.722187503765497</c:v>
                </c:pt>
                <c:pt idx="3110">
                  <c:v>32.672982146515054</c:v>
                </c:pt>
                <c:pt idx="3111">
                  <c:v>32.625182656614626</c:v>
                </c:pt>
                <c:pt idx="3112">
                  <c:v>32.578748866425634</c:v>
                </c:pt>
                <c:pt idx="3113">
                  <c:v>32.619356041670613</c:v>
                </c:pt>
                <c:pt idx="3114">
                  <c:v>32.658803011908596</c:v>
                </c:pt>
                <c:pt idx="3115">
                  <c:v>32.697122925854067</c:v>
                </c:pt>
                <c:pt idx="3116">
                  <c:v>32.705776556543952</c:v>
                </c:pt>
                <c:pt idx="3117">
                  <c:v>32.742754369214126</c:v>
                </c:pt>
                <c:pt idx="3118">
                  <c:v>32.750104244379436</c:v>
                </c:pt>
                <c:pt idx="3119">
                  <c:v>32.78581555168288</c:v>
                </c:pt>
                <c:pt idx="3120">
                  <c:v>32.820506535920515</c:v>
                </c:pt>
                <c:pt idx="3121">
                  <c:v>32.854206349179925</c:v>
                </c:pt>
                <c:pt idx="3122">
                  <c:v>32.886943310631928</c:v>
                </c:pt>
                <c:pt idx="3123">
                  <c:v>32.91874493032816</c:v>
                </c:pt>
                <c:pt idx="3124">
                  <c:v>32.949637932318787</c:v>
                </c:pt>
                <c:pt idx="3125">
                  <c:v>32.979648277109682</c:v>
                </c:pt>
                <c:pt idx="3126">
                  <c:v>33.008801183477978</c:v>
                </c:pt>
                <c:pt idx="3127">
                  <c:v>32.979978292521466</c:v>
                </c:pt>
                <c:pt idx="3128">
                  <c:v>32.923407484163711</c:v>
                </c:pt>
                <c:pt idx="3129">
                  <c:v>32.954167270330466</c:v>
                </c:pt>
                <c:pt idx="3130">
                  <c:v>32.984048205463878</c:v>
                </c:pt>
                <c:pt idx="3131">
                  <c:v>33.013075399593482</c:v>
                </c:pt>
                <c:pt idx="3132">
                  <c:v>32.955558959605099</c:v>
                </c:pt>
                <c:pt idx="3133">
                  <c:v>32.985400132187813</c:v>
                </c:pt>
                <c:pt idx="3134">
                  <c:v>33.014388699839593</c:v>
                </c:pt>
                <c:pt idx="3135">
                  <c:v>33.042549022701316</c:v>
                </c:pt>
                <c:pt idx="3136">
                  <c:v>33.06990476490985</c:v>
                </c:pt>
                <c:pt idx="3137">
                  <c:v>33.096478914483853</c:v>
                </c:pt>
                <c:pt idx="3138">
                  <c:v>33.036579516927169</c:v>
                </c:pt>
                <c:pt idx="3139">
                  <c:v>33.064105816443536</c:v>
                </c:pt>
                <c:pt idx="3140">
                  <c:v>33.090845650259432</c:v>
                </c:pt>
                <c:pt idx="3141">
                  <c:v>33.116821488823447</c:v>
                </c:pt>
                <c:pt idx="3142">
                  <c:v>33.142055160571346</c:v>
                </c:pt>
                <c:pt idx="3143">
                  <c:v>33.080853584555022</c:v>
                </c:pt>
                <c:pt idx="3144">
                  <c:v>33.078543482139168</c:v>
                </c:pt>
                <c:pt idx="3145">
                  <c:v>33.104870811220906</c:v>
                </c:pt>
                <c:pt idx="3146">
                  <c:v>33.130445930900308</c:v>
                </c:pt>
                <c:pt idx="3147">
                  <c:v>33.155290332874586</c:v>
                </c:pt>
                <c:pt idx="3148">
                  <c:v>33.179424894792454</c:v>
                </c:pt>
                <c:pt idx="3149">
                  <c:v>33.202869897798386</c:v>
                </c:pt>
                <c:pt idx="3150">
                  <c:v>33.225645043575575</c:v>
                </c:pt>
                <c:pt idx="3151">
                  <c:v>33.247769470901986</c:v>
                </c:pt>
                <c:pt idx="3152">
                  <c:v>33.269261771733355</c:v>
                </c:pt>
                <c:pt idx="3153">
                  <c:v>33.232997149683833</c:v>
                </c:pt>
                <c:pt idx="3154">
                  <c:v>33.254911516835726</c:v>
                </c:pt>
                <c:pt idx="3155">
                  <c:v>33.276199759211849</c:v>
                </c:pt>
                <c:pt idx="3156">
                  <c:v>33.296879766091507</c:v>
                </c:pt>
                <c:pt idx="3157">
                  <c:v>33.316968915631747</c:v>
                </c:pt>
                <c:pt idx="3158">
                  <c:v>33.336484089470844</c:v>
                </c:pt>
                <c:pt idx="3159">
                  <c:v>33.355441686914531</c:v>
                </c:pt>
                <c:pt idx="3160">
                  <c:v>33.288143353002688</c:v>
                </c:pt>
                <c:pt idx="3161">
                  <c:v>33.308482114345466</c:v>
                </c:pt>
                <c:pt idx="3162">
                  <c:v>33.328239768221309</c:v>
                </c:pt>
                <c:pt idx="3163">
                  <c:v>33.347432917700701</c:v>
                </c:pt>
                <c:pt idx="3164">
                  <c:v>33.366077691480683</c:v>
                </c:pt>
                <c:pt idx="3165">
                  <c:v>33.384189757438378</c:v>
                </c:pt>
                <c:pt idx="3166">
                  <c:v>33.401784335797281</c:v>
                </c:pt>
                <c:pt idx="3167">
                  <c:v>33.418876211917357</c:v>
                </c:pt>
                <c:pt idx="3168">
                  <c:v>33.435479748719722</c:v>
                </c:pt>
                <c:pt idx="3169">
                  <c:v>33.451608898756298</c:v>
                </c:pt>
                <c:pt idx="3170">
                  <c:v>33.467277215934686</c:v>
                </c:pt>
                <c:pt idx="3171">
                  <c:v>33.396783581193695</c:v>
                </c:pt>
                <c:pt idx="3172">
                  <c:v>33.356875478873874</c:v>
                </c:pt>
                <c:pt idx="3173">
                  <c:v>33.375250465191762</c:v>
                </c:pt>
                <c:pt idx="3174">
                  <c:v>33.307386166186284</c:v>
                </c:pt>
                <c:pt idx="3175">
                  <c:v>33.327175132866678</c:v>
                </c:pt>
                <c:pt idx="3176">
                  <c:v>33.346398700499059</c:v>
                </c:pt>
                <c:pt idx="3177">
                  <c:v>33.365073023341942</c:v>
                </c:pt>
                <c:pt idx="3178">
                  <c:v>33.383213794103604</c:v>
                </c:pt>
                <c:pt idx="3179">
                  <c:v>33.400836257129214</c:v>
                </c:pt>
                <c:pt idx="3180">
                  <c:v>33.417955221211237</c:v>
                </c:pt>
                <c:pt idx="3181">
                  <c:v>33.434585072033776</c:v>
                </c:pt>
                <c:pt idx="3182">
                  <c:v>33.45073978426138</c:v>
                </c:pt>
                <c:pt idx="3183">
                  <c:v>33.466432933282483</c:v>
                </c:pt>
                <c:pt idx="3184">
                  <c:v>33.481677706617269</c:v>
                </c:pt>
                <c:pt idx="3185">
                  <c:v>33.496486914999636</c:v>
                </c:pt>
                <c:pt idx="3186">
                  <c:v>33.510873003142507</c:v>
                </c:pt>
                <c:pt idx="3187">
                  <c:v>33.524848060195581</c:v>
                </c:pt>
                <c:pt idx="3188">
                  <c:v>33.538423829904275</c:v>
                </c:pt>
                <c:pt idx="3189">
                  <c:v>33.551611720478441</c:v>
                </c:pt>
                <c:pt idx="3190">
                  <c:v>33.564422814179053</c:v>
                </c:pt>
                <c:pt idx="3191">
                  <c:v>33.491153590916795</c:v>
                </c:pt>
                <c:pt idx="3192">
                  <c:v>33.505692059747744</c:v>
                </c:pt>
                <c:pt idx="3193">
                  <c:v>33.434100858040665</c:v>
                </c:pt>
                <c:pt idx="3194">
                  <c:v>33.364555119239505</c:v>
                </c:pt>
                <c:pt idx="3195">
                  <c:v>33.354139258689806</c:v>
                </c:pt>
                <c:pt idx="3196">
                  <c:v>33.372592422727237</c:v>
                </c:pt>
                <c:pt idx="3197">
                  <c:v>33.361946924935033</c:v>
                </c:pt>
                <c:pt idx="3198">
                  <c:v>33.380177012794029</c:v>
                </c:pt>
                <c:pt idx="3199">
                  <c:v>33.369314812428485</c:v>
                </c:pt>
                <c:pt idx="3200">
                  <c:v>33.387334389216242</c:v>
                </c:pt>
                <c:pt idx="3201">
                  <c:v>33.376267692381489</c:v>
                </c:pt>
                <c:pt idx="3202">
                  <c:v>33.394088615456305</c:v>
                </c:pt>
                <c:pt idx="3203">
                  <c:v>33.382828940728984</c:v>
                </c:pt>
                <c:pt idx="3204">
                  <c:v>33.400462399565299</c:v>
                </c:pt>
                <c:pt idx="3205">
                  <c:v>33.331877759577722</c:v>
                </c:pt>
                <c:pt idx="3206">
                  <c:v>33.350966966446933</c:v>
                </c:pt>
                <c:pt idx="3207">
                  <c:v>33.369510767405593</c:v>
                </c:pt>
                <c:pt idx="3208">
                  <c:v>33.387524745479716</c:v>
                </c:pt>
                <c:pt idx="3209">
                  <c:v>33.40502403846601</c:v>
                </c:pt>
                <c:pt idx="3210">
                  <c:v>33.422023351652697</c:v>
                </c:pt>
                <c:pt idx="3211">
                  <c:v>33.438536970176905</c:v>
                </c:pt>
                <c:pt idx="3212">
                  <c:v>33.36886448531471</c:v>
                </c:pt>
                <c:pt idx="3213">
                  <c:v>33.301182642877144</c:v>
                </c:pt>
                <c:pt idx="3214">
                  <c:v>33.235434567366369</c:v>
                </c:pt>
                <c:pt idx="3215">
                  <c:v>33.171565008298757</c:v>
                </c:pt>
                <c:pt idx="3216">
                  <c:v>33.109520293775937</c:v>
                </c:pt>
                <c:pt idx="3217">
                  <c:v>33.134962571096622</c:v>
                </c:pt>
                <c:pt idx="3218">
                  <c:v>33.159677926208147</c:v>
                </c:pt>
                <c:pt idx="3219">
                  <c:v>33.183687128316485</c:v>
                </c:pt>
                <c:pt idx="3220">
                  <c:v>33.207010353221726</c:v>
                </c:pt>
                <c:pt idx="3221">
                  <c:v>33.201095771701105</c:v>
                </c:pt>
                <c:pt idx="3222">
                  <c:v>33.223921606795358</c:v>
                </c:pt>
                <c:pt idx="3223">
                  <c:v>33.217523846601203</c:v>
                </c:pt>
                <c:pt idx="3224">
                  <c:v>33.211308879555453</c:v>
                </c:pt>
                <c:pt idx="3225">
                  <c:v>33.148128625853872</c:v>
                </c:pt>
                <c:pt idx="3226">
                  <c:v>33.143896379400907</c:v>
                </c:pt>
                <c:pt idx="3227">
                  <c:v>33.082642197132309</c:v>
                </c:pt>
                <c:pt idx="3228">
                  <c:v>33.108852420071386</c:v>
                </c:pt>
                <c:pt idx="3229">
                  <c:v>33.048599493783634</c:v>
                </c:pt>
                <c:pt idx="3230">
                  <c:v>33.018639508246956</c:v>
                </c:pt>
                <c:pt idx="3231">
                  <c:v>33.046678379439903</c:v>
                </c:pt>
                <c:pt idx="3232">
                  <c:v>33.073916140027336</c:v>
                </c:pt>
                <c:pt idx="3233">
                  <c:v>33.100375678883701</c:v>
                </c:pt>
                <c:pt idx="3234">
                  <c:v>33.126079230915593</c:v>
                </c:pt>
                <c:pt idx="3235">
                  <c:v>33.151048395746578</c:v>
                </c:pt>
                <c:pt idx="3236">
                  <c:v>33.175304155868105</c:v>
                </c:pt>
                <c:pt idx="3237">
                  <c:v>33.198866894271873</c:v>
                </c:pt>
                <c:pt idx="3238">
                  <c:v>33.193184983006965</c:v>
                </c:pt>
                <c:pt idx="3239">
                  <c:v>33.216236840635339</c:v>
                </c:pt>
                <c:pt idx="3240">
                  <c:v>33.238630073760042</c:v>
                </c:pt>
                <c:pt idx="3241">
                  <c:v>33.260383500224044</c:v>
                </c:pt>
                <c:pt idx="3242">
                  <c:v>33.281515400217643</c:v>
                </c:pt>
                <c:pt idx="3243">
                  <c:v>33.302043531639995</c:v>
                </c:pt>
                <c:pt idx="3244">
                  <c:v>33.321985145021706</c:v>
                </c:pt>
                <c:pt idx="3245">
                  <c:v>33.341356998021084</c:v>
                </c:pt>
                <c:pt idx="3246">
                  <c:v>33.274461083791913</c:v>
                </c:pt>
                <c:pt idx="3247">
                  <c:v>33.295190767112146</c:v>
                </c:pt>
                <c:pt idx="3248">
                  <c:v>33.315328173766083</c:v>
                </c:pt>
                <c:pt idx="3249">
                  <c:v>33.334890225944193</c:v>
                </c:pt>
                <c:pt idx="3250">
                  <c:v>33.353893362345786</c:v>
                </c:pt>
                <c:pt idx="3251">
                  <c:v>33.372353551993051</c:v>
                </c:pt>
                <c:pt idx="3252">
                  <c:v>33.390286307650392</c:v>
                </c:pt>
                <c:pt idx="3253">
                  <c:v>33.40770669886038</c:v>
                </c:pt>
                <c:pt idx="3254">
                  <c:v>33.424629364607227</c:v>
                </c:pt>
                <c:pt idx="3255">
                  <c:v>33.441068525618448</c:v>
                </c:pt>
                <c:pt idx="3256">
                  <c:v>33.457037996315066</c:v>
                </c:pt>
                <c:pt idx="3257">
                  <c:v>33.472551196420348</c:v>
                </c:pt>
                <c:pt idx="3258">
                  <c:v>33.401906876522624</c:v>
                </c:pt>
                <c:pt idx="3259">
                  <c:v>33.418995251479117</c:v>
                </c:pt>
                <c:pt idx="3260">
                  <c:v>33.378452530008282</c:v>
                </c:pt>
                <c:pt idx="3261">
                  <c:v>33.396211029150905</c:v>
                </c:pt>
                <c:pt idx="3262">
                  <c:v>33.327747856889452</c:v>
                </c:pt>
                <c:pt idx="3263">
                  <c:v>33.261240775264042</c:v>
                </c:pt>
                <c:pt idx="3264">
                  <c:v>33.282348181685073</c:v>
                </c:pt>
                <c:pt idx="3265">
                  <c:v>33.217138233636931</c:v>
                </c:pt>
                <c:pt idx="3266">
                  <c:v>33.239505712675879</c:v>
                </c:pt>
                <c:pt idx="3267">
                  <c:v>33.261234120885142</c:v>
                </c:pt>
                <c:pt idx="3268">
                  <c:v>33.282341717431279</c:v>
                </c:pt>
                <c:pt idx="3269">
                  <c:v>33.302846239790384</c:v>
                </c:pt>
                <c:pt idx="3270">
                  <c:v>33.23705063293923</c:v>
                </c:pt>
                <c:pt idx="3271">
                  <c:v>33.258849186283825</c:v>
                </c:pt>
                <c:pt idx="3272">
                  <c:v>33.280024923818573</c:v>
                </c:pt>
                <c:pt idx="3273">
                  <c:v>33.243452783138039</c:v>
                </c:pt>
                <c:pt idx="3274">
                  <c:v>33.236496989334093</c:v>
                </c:pt>
                <c:pt idx="3275">
                  <c:v>33.258311361067406</c:v>
                </c:pt>
                <c:pt idx="3276">
                  <c:v>33.279502465036906</c:v>
                </c:pt>
                <c:pt idx="3277">
                  <c:v>33.300088108892993</c:v>
                </c:pt>
                <c:pt idx="3278">
                  <c:v>33.320085591496053</c:v>
                </c:pt>
                <c:pt idx="3279">
                  <c:v>33.339511717453306</c:v>
                </c:pt>
                <c:pt idx="3280">
                  <c:v>33.358382811240354</c:v>
                </c:pt>
                <c:pt idx="3281">
                  <c:v>33.376714730919204</c:v>
                </c:pt>
                <c:pt idx="3282">
                  <c:v>33.394522881464368</c:v>
                </c:pt>
                <c:pt idx="3283">
                  <c:v>33.411822227708242</c:v>
                </c:pt>
                <c:pt idx="3284">
                  <c:v>33.371484449773725</c:v>
                </c:pt>
                <c:pt idx="3285">
                  <c:v>33.38944203692305</c:v>
                </c:pt>
                <c:pt idx="3286">
                  <c:v>33.406886550153821</c:v>
                </c:pt>
                <c:pt idx="3287">
                  <c:v>33.423832648720854</c:v>
                </c:pt>
                <c:pt idx="3288">
                  <c:v>33.440294573043118</c:v>
                </c:pt>
                <c:pt idx="3289">
                  <c:v>33.456286156670458</c:v>
                </c:pt>
                <c:pt idx="3290">
                  <c:v>33.386106552194157</c:v>
                </c:pt>
                <c:pt idx="3291">
                  <c:v>33.40364636498861</c:v>
                </c:pt>
                <c:pt idx="3292">
                  <c:v>33.420685040274648</c:v>
                </c:pt>
                <c:pt idx="3293">
                  <c:v>33.351522610552514</c:v>
                </c:pt>
                <c:pt idx="3294">
                  <c:v>33.370050535965298</c:v>
                </c:pt>
                <c:pt idx="3295">
                  <c:v>33.302334806366289</c:v>
                </c:pt>
                <c:pt idx="3296">
                  <c:v>33.322268097612969</c:v>
                </c:pt>
                <c:pt idx="3297">
                  <c:v>33.341631866252598</c:v>
                </c:pt>
                <c:pt idx="3298">
                  <c:v>33.360442384359665</c:v>
                </c:pt>
                <c:pt idx="3299">
                  <c:v>33.378715459092248</c:v>
                </c:pt>
                <c:pt idx="3300">
                  <c:v>33.396466445975328</c:v>
                </c:pt>
                <c:pt idx="3301">
                  <c:v>33.385138833233178</c:v>
                </c:pt>
                <c:pt idx="3302">
                  <c:v>33.402706295140803</c:v>
                </c:pt>
                <c:pt idx="3303">
                  <c:v>33.419771829565349</c:v>
                </c:pt>
                <c:pt idx="3304">
                  <c:v>33.436349777292051</c:v>
                </c:pt>
                <c:pt idx="3305">
                  <c:v>33.452454069369423</c:v>
                </c:pt>
                <c:pt idx="3306">
                  <c:v>33.382383953101723</c:v>
                </c:pt>
                <c:pt idx="3307">
                  <c:v>33.371458697298813</c:v>
                </c:pt>
                <c:pt idx="3308">
                  <c:v>33.389417020233132</c:v>
                </c:pt>
                <c:pt idx="3309">
                  <c:v>33.321147962512185</c:v>
                </c:pt>
                <c:pt idx="3310">
                  <c:v>33.31197230644041</c:v>
                </c:pt>
                <c:pt idx="3311">
                  <c:v>33.303058811970686</c:v>
                </c:pt>
                <c:pt idx="3312">
                  <c:v>33.322971417342956</c:v>
                </c:pt>
                <c:pt idx="3313">
                  <c:v>33.342315091133159</c:v>
                </c:pt>
                <c:pt idx="3314">
                  <c:v>33.361106088529354</c:v>
                </c:pt>
                <c:pt idx="3315">
                  <c:v>33.293645914571371</c:v>
                </c:pt>
                <c:pt idx="3316">
                  <c:v>33.31382745986933</c:v>
                </c:pt>
                <c:pt idx="3317">
                  <c:v>33.362003818158776</c:v>
                </c:pt>
                <c:pt idx="3318">
                  <c:v>33.408803709068522</c:v>
                </c:pt>
                <c:pt idx="3319">
                  <c:v>33.454266460237996</c:v>
                </c:pt>
                <c:pt idx="3320">
                  <c:v>33.498430275659764</c:v>
                </c:pt>
                <c:pt idx="3321">
                  <c:v>33.569903696355198</c:v>
                </c:pt>
                <c:pt idx="3322">
                  <c:v>33.639335019316476</c:v>
                </c:pt>
                <c:pt idx="3323">
                  <c:v>33.678211161621718</c:v>
                </c:pt>
                <c:pt idx="3324">
                  <c:v>33.687405128432523</c:v>
                </c:pt>
                <c:pt idx="3325">
                  <c:v>33.782050696191597</c:v>
                </c:pt>
                <c:pt idx="3326">
                  <c:v>33.816849247728982</c:v>
                </c:pt>
                <c:pt idx="3327">
                  <c:v>33.850653554936727</c:v>
                </c:pt>
                <c:pt idx="3328">
                  <c:v>33.969206310509961</c:v>
                </c:pt>
                <c:pt idx="3329">
                  <c:v>34.084371844495394</c:v>
                </c:pt>
                <c:pt idx="3330">
                  <c:v>34.139104077509813</c:v>
                </c:pt>
                <c:pt idx="3331">
                  <c:v>34.192272532438103</c:v>
                </c:pt>
                <c:pt idx="3332">
                  <c:v>34.272493317225589</c:v>
                </c:pt>
                <c:pt idx="3333">
                  <c:v>34.378993508161997</c:v>
                </c:pt>
                <c:pt idx="3334">
                  <c:v>34.482450836500227</c:v>
                </c:pt>
                <c:pt idx="3335">
                  <c:v>34.582952241171647</c:v>
                </c:pt>
                <c:pt idx="3336">
                  <c:v>34.68058217713817</c:v>
                </c:pt>
                <c:pt idx="3337">
                  <c:v>34.775422686362795</c:v>
                </c:pt>
                <c:pt idx="3338">
                  <c:v>34.896124895323858</c:v>
                </c:pt>
                <c:pt idx="3339">
                  <c:v>35.041949898314606</c:v>
                </c:pt>
                <c:pt idx="3340">
                  <c:v>35.269322758362762</c:v>
                </c:pt>
                <c:pt idx="3341">
                  <c:v>35.490199250980972</c:v>
                </c:pt>
                <c:pt idx="3342">
                  <c:v>35.704764986667229</c:v>
                </c:pt>
                <c:pt idx="3343">
                  <c:v>35.913200272762452</c:v>
                </c:pt>
                <c:pt idx="3344">
                  <c:v>36.115680264969242</c:v>
                </c:pt>
                <c:pt idx="3345">
                  <c:v>36.312375114541553</c:v>
                </c:pt>
                <c:pt idx="3346">
                  <c:v>36.532021539840365</c:v>
                </c:pt>
                <c:pt idx="3347">
                  <c:v>36.688249495844929</c:v>
                </c:pt>
                <c:pt idx="3348">
                  <c:v>36.925728081677931</c:v>
                </c:pt>
                <c:pt idx="3349">
                  <c:v>37.156421565058565</c:v>
                </c:pt>
                <c:pt idx="3350">
                  <c:v>37.380523806056893</c:v>
                </c:pt>
                <c:pt idx="3351">
                  <c:v>37.626794554455266</c:v>
                </c:pt>
                <c:pt idx="3352">
                  <c:v>37.866028995756544</c:v>
                </c:pt>
                <c:pt idx="3353">
                  <c:v>38.126999595877784</c:v>
                </c:pt>
                <c:pt idx="3354">
                  <c:v>38.380513893138421</c:v>
                </c:pt>
                <c:pt idx="3355">
                  <c:v>38.598213496191612</c:v>
                </c:pt>
                <c:pt idx="3356">
                  <c:v>38.809693110586139</c:v>
                </c:pt>
                <c:pt idx="3357">
                  <c:v>39.015130450283678</c:v>
                </c:pt>
                <c:pt idx="3358">
                  <c:v>39.243269580275573</c:v>
                </c:pt>
                <c:pt idx="3359">
                  <c:v>39.550604735124843</c:v>
                </c:pt>
                <c:pt idx="3360">
                  <c:v>39.849158885549848</c:v>
                </c:pt>
                <c:pt idx="3361">
                  <c:v>40.082040060248424</c:v>
                </c:pt>
                <c:pt idx="3362">
                  <c:v>40.336838915669901</c:v>
                </c:pt>
                <c:pt idx="3363">
                  <c:v>40.584357803793615</c:v>
                </c:pt>
                <c:pt idx="3364">
                  <c:v>40.853376152256658</c:v>
                </c:pt>
                <c:pt idx="3365">
                  <c:v>41.086136833620756</c:v>
                </c:pt>
                <c:pt idx="3366">
                  <c:v>41.369390066945876</c:v>
                </c:pt>
                <c:pt idx="3367">
                  <c:v>41.730264636461705</c:v>
                </c:pt>
                <c:pt idx="3368">
                  <c:v>41.995114218277088</c:v>
                </c:pt>
                <c:pt idx="3369">
                  <c:v>42.366682383469168</c:v>
                </c:pt>
                <c:pt idx="3370">
                  <c:v>42.727634315370047</c:v>
                </c:pt>
                <c:pt idx="3371">
                  <c:v>43.021130477788049</c:v>
                </c:pt>
                <c:pt idx="3372">
                  <c:v>43.363383892708391</c:v>
                </c:pt>
                <c:pt idx="3373">
                  <c:v>43.724430067202441</c:v>
                </c:pt>
                <c:pt idx="3374">
                  <c:v>44.07516063671094</c:v>
                </c:pt>
                <c:pt idx="3375">
                  <c:v>44.444441761376339</c:v>
                </c:pt>
                <c:pt idx="3376">
                  <c:v>44.803171996765585</c:v>
                </c:pt>
                <c:pt idx="3377">
                  <c:v>45.151652796857995</c:v>
                </c:pt>
                <c:pt idx="3378">
                  <c:v>45.518748431233483</c:v>
                </c:pt>
                <c:pt idx="3379">
                  <c:v>45.875355618912529</c:v>
                </c:pt>
                <c:pt idx="3380">
                  <c:v>46.221774029800741</c:v>
                </c:pt>
                <c:pt idx="3381">
                  <c:v>46.586866200377862</c:v>
                </c:pt>
                <c:pt idx="3382">
                  <c:v>46.970098594652782</c:v>
                </c:pt>
                <c:pt idx="3383">
                  <c:v>47.342381491948416</c:v>
                </c:pt>
                <c:pt idx="3384">
                  <c:v>47.704027735035602</c:v>
                </c:pt>
                <c:pt idx="3385">
                  <c:v>48.02676979974887</c:v>
                </c:pt>
                <c:pt idx="3386">
                  <c:v>48.340290662613185</c:v>
                </c:pt>
                <c:pt idx="3387">
                  <c:v>48.673425215109951</c:v>
                </c:pt>
                <c:pt idx="3388">
                  <c:v>49.025613066106807</c:v>
                </c:pt>
                <c:pt idx="3389">
                  <c:v>49.367738407075187</c:v>
                </c:pt>
                <c:pt idx="3390">
                  <c:v>49.757231595444466</c:v>
                </c:pt>
                <c:pt idx="3391">
                  <c:v>50.107024978431767</c:v>
                </c:pt>
                <c:pt idx="3392">
                  <c:v>50.532538550476573</c:v>
                </c:pt>
                <c:pt idx="3393">
                  <c:v>50.974466020462955</c:v>
                </c:pt>
                <c:pt idx="3394">
                  <c:v>51.346624134164017</c:v>
                </c:pt>
                <c:pt idx="3395">
                  <c:v>51.765292016045045</c:v>
                </c:pt>
                <c:pt idx="3396">
                  <c:v>52.200569387015186</c:v>
                </c:pt>
                <c:pt idx="3397">
                  <c:v>52.623410261671893</c:v>
                </c:pt>
                <c:pt idx="3398">
                  <c:v>53.062741397052697</c:v>
                </c:pt>
                <c:pt idx="3399">
                  <c:v>53.518091642851189</c:v>
                </c:pt>
                <c:pt idx="3400">
                  <c:v>53.960431881626867</c:v>
                </c:pt>
                <c:pt idx="3401">
                  <c:v>54.418705256437526</c:v>
                </c:pt>
                <c:pt idx="3402">
                  <c:v>54.806742249110741</c:v>
                </c:pt>
                <c:pt idx="3403">
                  <c:v>55.269406756279004</c:v>
                </c:pt>
                <c:pt idx="3404">
                  <c:v>55.718852277528178</c:v>
                </c:pt>
                <c:pt idx="3405">
                  <c:v>56.126885069598799</c:v>
                </c:pt>
                <c:pt idx="3406">
                  <c:v>56.523259781895973</c:v>
                </c:pt>
                <c:pt idx="3407">
                  <c:v>56.936880930984657</c:v>
                </c:pt>
                <c:pt idx="3408">
                  <c:v>57.338684332956525</c:v>
                </c:pt>
                <c:pt idx="3409">
                  <c:v>57.757579066300622</c:v>
                </c:pt>
                <c:pt idx="3410">
                  <c:v>58.164505378692034</c:v>
                </c:pt>
                <c:pt idx="3411">
                  <c:v>58.674090939300832</c:v>
                </c:pt>
                <c:pt idx="3412">
                  <c:v>59.14054548389224</c:v>
                </c:pt>
                <c:pt idx="3413">
                  <c:v>59.622244184352461</c:v>
                </c:pt>
                <c:pt idx="3414">
                  <c:v>60.118751493370965</c:v>
                </c:pt>
                <c:pt idx="3415">
                  <c:v>60.543930022131796</c:v>
                </c:pt>
                <c:pt idx="3416">
                  <c:v>61.042674878642316</c:v>
                </c:pt>
                <c:pt idx="3417">
                  <c:v>61.555741310681107</c:v>
                </c:pt>
                <c:pt idx="3418">
                  <c:v>62.082720130375932</c:v>
                </c:pt>
                <c:pt idx="3419">
                  <c:v>62.594642412365189</c:v>
                </c:pt>
                <c:pt idx="3420">
                  <c:v>63.1205097720119</c:v>
                </c:pt>
                <c:pt idx="3421">
                  <c:v>63.659923778525844</c:v>
                </c:pt>
                <c:pt idx="3422">
                  <c:v>64.126783099139388</c:v>
                </c:pt>
                <c:pt idx="3423">
                  <c:v>64.63744643916398</c:v>
                </c:pt>
                <c:pt idx="3424">
                  <c:v>65.104947969473585</c:v>
                </c:pt>
                <c:pt idx="3425">
                  <c:v>65.587663741774335</c:v>
                </c:pt>
                <c:pt idx="3426">
                  <c:v>66.113730492009353</c:v>
                </c:pt>
                <c:pt idx="3427">
                  <c:v>66.596195335094805</c:v>
                </c:pt>
                <c:pt idx="3428">
                  <c:v>67.150589754092096</c:v>
                </c:pt>
                <c:pt idx="3429">
                  <c:v>67.603430046832315</c:v>
                </c:pt>
                <c:pt idx="3430">
                  <c:v>68.157617759779967</c:v>
                </c:pt>
                <c:pt idx="3431">
                  <c:v>68.724542966643398</c:v>
                </c:pt>
                <c:pt idx="3432">
                  <c:v>69.303841739025017</c:v>
                </c:pt>
                <c:pt idx="3433">
                  <c:v>69.86658911791001</c:v>
                </c:pt>
                <c:pt idx="3434">
                  <c:v>70.413258000255439</c:v>
                </c:pt>
                <c:pt idx="3435">
                  <c:v>70.944307771676719</c:v>
                </c:pt>
                <c:pt idx="3436">
                  <c:v>71.488756121057378</c:v>
                </c:pt>
                <c:pt idx="3437">
                  <c:v>72.017648803312881</c:v>
                </c:pt>
                <c:pt idx="3438">
                  <c:v>72.531430266075375</c:v>
                </c:pt>
                <c:pt idx="3439">
                  <c:v>73.00196082990179</c:v>
                </c:pt>
                <c:pt idx="3440">
                  <c:v>73.487619091904591</c:v>
                </c:pt>
                <c:pt idx="3441">
                  <c:v>73.959401403564456</c:v>
                </c:pt>
                <c:pt idx="3442">
                  <c:v>74.417704220605472</c:v>
                </c:pt>
                <c:pt idx="3443">
                  <c:v>74.89148410001674</c:v>
                </c:pt>
                <c:pt idx="3444">
                  <c:v>75.351727411444827</c:v>
                </c:pt>
                <c:pt idx="3445">
                  <c:v>75.798820913974978</c:v>
                </c:pt>
                <c:pt idx="3446">
                  <c:v>76.090283173575699</c:v>
                </c:pt>
                <c:pt idx="3447">
                  <c:v>76.516275082902112</c:v>
                </c:pt>
                <c:pt idx="3448">
                  <c:v>76.90152436624777</c:v>
                </c:pt>
                <c:pt idx="3449">
                  <c:v>77.332909384354977</c:v>
                </c:pt>
                <c:pt idx="3450">
                  <c:v>77.751969116230555</c:v>
                </c:pt>
                <c:pt idx="3451">
                  <c:v>78.130484284338252</c:v>
                </c:pt>
                <c:pt idx="3452">
                  <c:v>78.555327590500013</c:v>
                </c:pt>
                <c:pt idx="3453">
                  <c:v>78.939461087914296</c:v>
                </c:pt>
                <c:pt idx="3454">
                  <c:v>79.312619342545318</c:v>
                </c:pt>
                <c:pt idx="3455">
                  <c:v>79.703687361329742</c:v>
                </c:pt>
                <c:pt idx="3456">
                  <c:v>80.11215343672032</c:v>
                </c:pt>
                <c:pt idx="3457">
                  <c:v>80.566091909956882</c:v>
                </c:pt>
                <c:pt idx="3458">
                  <c:v>80.949917855386687</c:v>
                </c:pt>
                <c:pt idx="3459">
                  <c:v>81.408491630947069</c:v>
                </c:pt>
                <c:pt idx="3460">
                  <c:v>81.882534727205723</c:v>
                </c:pt>
                <c:pt idx="3461">
                  <c:v>82.285890877856986</c:v>
                </c:pt>
                <c:pt idx="3462">
                  <c:v>82.792008281346781</c:v>
                </c:pt>
                <c:pt idx="3463">
                  <c:v>83.283665187594011</c:v>
                </c:pt>
                <c:pt idx="3464">
                  <c:v>83.761274753662747</c:v>
                </c:pt>
                <c:pt idx="3465">
                  <c:v>84.225238332129521</c:v>
                </c:pt>
                <c:pt idx="3466">
                  <c:v>84.704517236925824</c:v>
                </c:pt>
                <c:pt idx="3467">
                  <c:v>85.170102458727939</c:v>
                </c:pt>
                <c:pt idx="3468">
                  <c:v>85.62238524562143</c:v>
                </c:pt>
                <c:pt idx="3469">
                  <c:v>86.061745667175103</c:v>
                </c:pt>
                <c:pt idx="3470">
                  <c:v>86.517124362398675</c:v>
                </c:pt>
                <c:pt idx="3471">
                  <c:v>86.95949223775871</c:v>
                </c:pt>
                <c:pt idx="3472">
                  <c:v>87.332078173822751</c:v>
                </c:pt>
                <c:pt idx="3473">
                  <c:v>87.751161654570666</c:v>
                </c:pt>
                <c:pt idx="3474">
                  <c:v>88.15827132158293</c:v>
                </c:pt>
                <c:pt idx="3475">
                  <c:v>88.582320712394846</c:v>
                </c:pt>
                <c:pt idx="3476">
                  <c:v>88.994254406326419</c:v>
                </c:pt>
                <c:pt idx="3477">
                  <c:v>89.33727570900281</c:v>
                </c:pt>
                <c:pt idx="3478">
                  <c:v>89.756210688745583</c:v>
                </c:pt>
                <c:pt idx="3479">
                  <c:v>90.106033240495705</c:v>
                </c:pt>
                <c:pt idx="3480">
                  <c:v>90.503003719338679</c:v>
                </c:pt>
                <c:pt idx="3481">
                  <c:v>90.860060755928998</c:v>
                </c:pt>
                <c:pt idx="3482">
                  <c:v>91.235487591473884</c:v>
                </c:pt>
                <c:pt idx="3483">
                  <c:v>91.571616517431778</c:v>
                </c:pt>
                <c:pt idx="3484">
                  <c:v>91.898141759790875</c:v>
                </c:pt>
                <c:pt idx="3485">
                  <c:v>92.215337709511132</c:v>
                </c:pt>
                <c:pt idx="3486">
                  <c:v>92.552042346382237</c:v>
                </c:pt>
                <c:pt idx="3487">
                  <c:v>92.879126850771314</c:v>
                </c:pt>
                <c:pt idx="3488">
                  <c:v>93.196866083606423</c:v>
                </c:pt>
                <c:pt idx="3489">
                  <c:v>93.505527052646244</c:v>
                </c:pt>
                <c:pt idx="3490">
                  <c:v>93.891083422570631</c:v>
                </c:pt>
                <c:pt idx="3491">
                  <c:v>94.208481039068616</c:v>
                </c:pt>
                <c:pt idx="3492">
                  <c:v>94.602524437952368</c:v>
                </c:pt>
                <c:pt idx="3493">
                  <c:v>94.985309454010874</c:v>
                </c:pt>
                <c:pt idx="3494">
                  <c:v>95.385729183896274</c:v>
                </c:pt>
                <c:pt idx="3495">
                  <c:v>95.688994064356379</c:v>
                </c:pt>
                <c:pt idx="3496">
                  <c:v>96.069308519660481</c:v>
                </c:pt>
                <c:pt idx="3497">
                  <c:v>96.467328276241616</c:v>
                </c:pt>
                <c:pt idx="3498">
                  <c:v>96.853976039777564</c:v>
                </c:pt>
                <c:pt idx="3499">
                  <c:v>97.258148152926779</c:v>
                </c:pt>
                <c:pt idx="3500">
                  <c:v>97.650772491414585</c:v>
                </c:pt>
                <c:pt idx="3501">
                  <c:v>98.032178991659876</c:v>
                </c:pt>
                <c:pt idx="3502">
                  <c:v>98.431259591898169</c:v>
                </c:pt>
                <c:pt idx="3503">
                  <c:v>98.818937889272505</c:v>
                </c:pt>
                <c:pt idx="3504">
                  <c:v>99.195539663864722</c:v>
                </c:pt>
                <c:pt idx="3505">
                  <c:v>99.561381387754295</c:v>
                </c:pt>
                <c:pt idx="3506">
                  <c:v>99.945341919532737</c:v>
                </c:pt>
                <c:pt idx="3507">
                  <c:v>100.31833215040324</c:v>
                </c:pt>
                <c:pt idx="3508">
                  <c:v>100.68066551753458</c:v>
                </c:pt>
                <c:pt idx="3509">
                  <c:v>101.03264650274788</c:v>
                </c:pt>
                <c:pt idx="3510">
                  <c:v>101.37457088838366</c:v>
                </c:pt>
                <c:pt idx="3511">
                  <c:v>101.67815457728699</c:v>
                </c:pt>
                <c:pt idx="3512">
                  <c:v>102.03020730365022</c:v>
                </c:pt>
                <c:pt idx="3513">
                  <c:v>102.34362995211735</c:v>
                </c:pt>
                <c:pt idx="3514">
                  <c:v>102.64809766777114</c:v>
                </c:pt>
                <c:pt idx="3515">
                  <c:v>102.94386630583482</c:v>
                </c:pt>
                <c:pt idx="3516">
                  <c:v>103.28832726852525</c:v>
                </c:pt>
                <c:pt idx="3517">
                  <c:v>103.56580363228167</c:v>
                </c:pt>
                <c:pt idx="3518">
                  <c:v>103.89249495707362</c:v>
                </c:pt>
                <c:pt idx="3519">
                  <c:v>104.15270938687152</c:v>
                </c:pt>
                <c:pt idx="3520">
                  <c:v>104.49120340438948</c:v>
                </c:pt>
                <c:pt idx="3521">
                  <c:v>104.73431187854978</c:v>
                </c:pt>
                <c:pt idx="3522">
                  <c:v>105.02761725344835</c:v>
                </c:pt>
                <c:pt idx="3523">
                  <c:v>105.3125424747784</c:v>
                </c:pt>
                <c:pt idx="3524">
                  <c:v>105.58932697549902</c:v>
                </c:pt>
                <c:pt idx="3525">
                  <c:v>105.85820334762762</c:v>
                </c:pt>
                <c:pt idx="3526">
                  <c:v>106.11939753769541</c:v>
                </c:pt>
                <c:pt idx="3527">
                  <c:v>106.37312903661839</c:v>
                </c:pt>
                <c:pt idx="3528">
                  <c:v>106.61961106414358</c:v>
                </c:pt>
                <c:pt idx="3529">
                  <c:v>106.8590507480252</c:v>
                </c:pt>
                <c:pt idx="3530">
                  <c:v>107.17736358379591</c:v>
                </c:pt>
                <c:pt idx="3531">
                  <c:v>107.42943890997317</c:v>
                </c:pt>
                <c:pt idx="3532">
                  <c:v>107.67431208397394</c:v>
                </c:pt>
                <c:pt idx="3533">
                  <c:v>107.91218888157469</c:v>
                </c:pt>
                <c:pt idx="3534">
                  <c:v>108.14326919924399</c:v>
                </c:pt>
                <c:pt idx="3535">
                  <c:v>108.36774722212273</c:v>
                </c:pt>
                <c:pt idx="3536">
                  <c:v>108.58581158720494</c:v>
                </c:pt>
                <c:pt idx="3537">
                  <c:v>108.88335982757052</c:v>
                </c:pt>
                <c:pt idx="3538">
                  <c:v>109.11526383249708</c:v>
                </c:pt>
                <c:pt idx="3539">
                  <c:v>109.34054200871145</c:v>
                </c:pt>
                <c:pt idx="3540">
                  <c:v>109.55938366560541</c:v>
                </c:pt>
                <c:pt idx="3541">
                  <c:v>109.82911556087383</c:v>
                </c:pt>
                <c:pt idx="3542">
                  <c:v>110.09114083056315</c:v>
                </c:pt>
                <c:pt idx="3543">
                  <c:v>110.37425109254706</c:v>
                </c:pt>
                <c:pt idx="3544">
                  <c:v>110.64927248990286</c:v>
                </c:pt>
                <c:pt idx="3545">
                  <c:v>110.91643613304849</c:v>
                </c:pt>
                <c:pt idx="3546">
                  <c:v>111.11882367210426</c:v>
                </c:pt>
                <c:pt idx="3547">
                  <c:v>111.40114299575842</c:v>
                </c:pt>
                <c:pt idx="3548">
                  <c:v>111.6182531958796</c:v>
                </c:pt>
                <c:pt idx="3549">
                  <c:v>111.88630310456875</c:v>
                </c:pt>
                <c:pt idx="3550">
                  <c:v>112.14669444443821</c:v>
                </c:pt>
                <c:pt idx="3551">
                  <c:v>112.39964603173998</c:v>
                </c:pt>
                <c:pt idx="3552">
                  <c:v>112.67394185940455</c:v>
                </c:pt>
                <c:pt idx="3553">
                  <c:v>112.94040066342156</c:v>
                </c:pt>
                <c:pt idx="3554">
                  <c:v>113.19924635875238</c:v>
                </c:pt>
                <c:pt idx="3555">
                  <c:v>113.45069646278802</c:v>
                </c:pt>
                <c:pt idx="3556">
                  <c:v>113.72353370670835</c:v>
                </c:pt>
                <c:pt idx="3557">
                  <c:v>113.98857560080241</c:v>
                </c:pt>
                <c:pt idx="3558">
                  <c:v>114.24604486935091</c:v>
                </c:pt>
                <c:pt idx="3559">
                  <c:v>114.49615787308375</c:v>
                </c:pt>
                <c:pt idx="3560">
                  <c:v>114.73912479099563</c:v>
                </c:pt>
                <c:pt idx="3561">
                  <c:v>114.91800693982432</c:v>
                </c:pt>
                <c:pt idx="3562">
                  <c:v>115.14892102725791</c:v>
                </c:pt>
                <c:pt idx="3563">
                  <c:v>115.37323756933625</c:v>
                </c:pt>
                <c:pt idx="3564">
                  <c:v>115.53400221021236</c:v>
                </c:pt>
                <c:pt idx="3565">
                  <c:v>115.77588786134915</c:v>
                </c:pt>
                <c:pt idx="3566">
                  <c:v>115.92514820816774</c:v>
                </c:pt>
                <c:pt idx="3567">
                  <c:v>116.15585825936294</c:v>
                </c:pt>
                <c:pt idx="3568">
                  <c:v>116.32283373766685</c:v>
                </c:pt>
                <c:pt idx="3569">
                  <c:v>116.54218134516209</c:v>
                </c:pt>
                <c:pt idx="3570">
                  <c:v>116.69811902101461</c:v>
                </c:pt>
                <c:pt idx="3571">
                  <c:v>116.8496013346999</c:v>
                </c:pt>
                <c:pt idx="3572">
                  <c:v>117.05389843942275</c:v>
                </c:pt>
                <c:pt idx="3573">
                  <c:v>117.19521562686782</c:v>
                </c:pt>
                <c:pt idx="3574">
                  <c:v>117.38963803752874</c:v>
                </c:pt>
                <c:pt idx="3575">
                  <c:v>117.57850552217077</c:v>
                </c:pt>
                <c:pt idx="3576">
                  <c:v>117.73340536439447</c:v>
                </c:pt>
                <c:pt idx="3577">
                  <c:v>117.91245092541178</c:v>
                </c:pt>
                <c:pt idx="3578">
                  <c:v>118.05780947040002</c:v>
                </c:pt>
                <c:pt idx="3579">
                  <c:v>118.25615777124573</c:v>
                </c:pt>
                <c:pt idx="3580">
                  <c:v>118.3916961206387</c:v>
                </c:pt>
                <c:pt idx="3581">
                  <c:v>118.58050480290616</c:v>
                </c:pt>
                <c:pt idx="3582">
                  <c:v>118.76391895139456</c:v>
                </c:pt>
                <c:pt idx="3583">
                  <c:v>118.88494983849758</c:v>
                </c:pt>
                <c:pt idx="3584">
                  <c:v>119.00252270025479</c:v>
                </c:pt>
                <c:pt idx="3585">
                  <c:v>119.17387919453323</c:v>
                </c:pt>
                <c:pt idx="3586">
                  <c:v>119.22605407468942</c:v>
                </c:pt>
                <c:pt idx="3587">
                  <c:v>119.39102395826971</c:v>
                </c:pt>
                <c:pt idx="3588">
                  <c:v>119.55128041660487</c:v>
                </c:pt>
                <c:pt idx="3589">
                  <c:v>119.64981526184472</c:v>
                </c:pt>
                <c:pt idx="3590">
                  <c:v>119.77410625436345</c:v>
                </c:pt>
                <c:pt idx="3591">
                  <c:v>119.92341750423877</c:v>
                </c:pt>
                <c:pt idx="3592">
                  <c:v>120.03989128983194</c:v>
                </c:pt>
                <c:pt idx="3593">
                  <c:v>120.21018011012247</c:v>
                </c:pt>
                <c:pt idx="3594">
                  <c:v>120.40417496411897</c:v>
                </c:pt>
                <c:pt idx="3595">
                  <c:v>120.53548425085842</c:v>
                </c:pt>
                <c:pt idx="3596">
                  <c:v>120.63447041511961</c:v>
                </c:pt>
                <c:pt idx="3597">
                  <c:v>120.75919983183047</c:v>
                </c:pt>
                <c:pt idx="3598">
                  <c:v>120.88036555092103</c:v>
                </c:pt>
                <c:pt idx="3599">
                  <c:v>120.99806939232329</c:v>
                </c:pt>
                <c:pt idx="3600">
                  <c:v>121.11241026682833</c:v>
                </c:pt>
                <c:pt idx="3601">
                  <c:v>121.22348425920467</c:v>
                </c:pt>
                <c:pt idx="3602">
                  <c:v>121.33138470894168</c:v>
                </c:pt>
                <c:pt idx="3603">
                  <c:v>121.4362022886862</c:v>
                </c:pt>
                <c:pt idx="3604">
                  <c:v>121.53802508043803</c:v>
                </c:pt>
                <c:pt idx="3605">
                  <c:v>121.6655100781398</c:v>
                </c:pt>
                <c:pt idx="3606">
                  <c:v>121.76078121876438</c:v>
                </c:pt>
                <c:pt idx="3607">
                  <c:v>121.88190175537112</c:v>
                </c:pt>
                <c:pt idx="3608">
                  <c:v>121.99956170521766</c:v>
                </c:pt>
                <c:pt idx="3609">
                  <c:v>122.11385994221143</c:v>
                </c:pt>
                <c:pt idx="3610">
                  <c:v>122.2248925152911</c:v>
                </c:pt>
                <c:pt idx="3611">
                  <c:v>122.41846701485422</c:v>
                </c:pt>
                <c:pt idx="3612">
                  <c:v>122.52079652871552</c:v>
                </c:pt>
                <c:pt idx="3613">
                  <c:v>122.70591662789508</c:v>
                </c:pt>
                <c:pt idx="3614">
                  <c:v>122.82860472424093</c:v>
                </c:pt>
                <c:pt idx="3615">
                  <c:v>122.94778744640547</c:v>
                </c:pt>
                <c:pt idx="3616">
                  <c:v>123.06356494793674</c:v>
                </c:pt>
                <c:pt idx="3617">
                  <c:v>123.23317737799569</c:v>
                </c:pt>
                <c:pt idx="3618">
                  <c:v>123.34080088148153</c:v>
                </c:pt>
                <c:pt idx="3619">
                  <c:v>123.50249228486777</c:v>
                </c:pt>
                <c:pt idx="3620">
                  <c:v>123.60242107672869</c:v>
                </c:pt>
                <c:pt idx="3621">
                  <c:v>123.78520904596502</c:v>
                </c:pt>
                <c:pt idx="3622">
                  <c:v>123.90563164465173</c:v>
                </c:pt>
                <c:pt idx="3623">
                  <c:v>124.02261359766169</c:v>
                </c:pt>
                <c:pt idx="3624">
                  <c:v>124.19339606629993</c:v>
                </c:pt>
                <c:pt idx="3625">
                  <c:v>124.30215617869136</c:v>
                </c:pt>
                <c:pt idx="3626">
                  <c:v>124.40780885930018</c:v>
                </c:pt>
                <c:pt idx="3627">
                  <c:v>124.56758574903445</c:v>
                </c:pt>
                <c:pt idx="3628">
                  <c:v>124.66565472763347</c:v>
                </c:pt>
                <c:pt idx="3629">
                  <c:v>124.78949316398679</c:v>
                </c:pt>
                <c:pt idx="3630">
                  <c:v>124.96693621644431</c:v>
                </c:pt>
                <c:pt idx="3631">
                  <c:v>125.13930946740304</c:v>
                </c:pt>
                <c:pt idx="3632">
                  <c:v>125.24961491119153</c:v>
                </c:pt>
                <c:pt idx="3633">
                  <c:v>125.41391162801463</c:v>
                </c:pt>
                <c:pt idx="3634">
                  <c:v>125.5735141529285</c:v>
                </c:pt>
                <c:pt idx="3635">
                  <c:v>125.6714137485591</c:v>
                </c:pt>
                <c:pt idx="3636">
                  <c:v>125.82365907002884</c:v>
                </c:pt>
                <c:pt idx="3637">
                  <c:v>125.91441166802801</c:v>
                </c:pt>
                <c:pt idx="3638">
                  <c:v>126.05971419179863</c:v>
                </c:pt>
                <c:pt idx="3639">
                  <c:v>126.2008652148901</c:v>
                </c:pt>
                <c:pt idx="3640">
                  <c:v>126.33798335160752</c:v>
                </c:pt>
                <c:pt idx="3641">
                  <c:v>126.47118382727588</c:v>
                </c:pt>
                <c:pt idx="3642">
                  <c:v>126.600578575068</c:v>
                </c:pt>
                <c:pt idx="3643">
                  <c:v>126.66913347292319</c:v>
                </c:pt>
                <c:pt idx="3644">
                  <c:v>126.79287251655396</c:v>
                </c:pt>
                <c:pt idx="3645">
                  <c:v>126.85593330179528</c:v>
                </c:pt>
                <c:pt idx="3646">
                  <c:v>126.97433520745827</c:v>
                </c:pt>
                <c:pt idx="3647">
                  <c:v>127.0893542015309</c:v>
                </c:pt>
                <c:pt idx="3648">
                  <c:v>127.22965836720144</c:v>
                </c:pt>
                <c:pt idx="3649">
                  <c:v>127.39452527099569</c:v>
                </c:pt>
                <c:pt idx="3650">
                  <c:v>127.49753883468152</c:v>
                </c:pt>
                <c:pt idx="3651">
                  <c:v>127.59760915369063</c:v>
                </c:pt>
                <c:pt idx="3652">
                  <c:v>127.72339174929947</c:v>
                </c:pt>
                <c:pt idx="3653">
                  <c:v>127.84558055646234</c:v>
                </c:pt>
                <c:pt idx="3654">
                  <c:v>127.96427825484913</c:v>
                </c:pt>
                <c:pt idx="3655">
                  <c:v>128.02244173328202</c:v>
                </c:pt>
                <c:pt idx="3656">
                  <c:v>128.13608625518825</c:v>
                </c:pt>
                <c:pt idx="3657">
                  <c:v>128.2464837907543</c:v>
                </c:pt>
                <c:pt idx="3658">
                  <c:v>128.35372711101846</c:v>
                </c:pt>
                <c:pt idx="3659">
                  <c:v>128.45790633641792</c:v>
                </c:pt>
                <c:pt idx="3660">
                  <c:v>128.55910901252025</c:v>
                </c:pt>
                <c:pt idx="3661">
                  <c:v>128.62884875501967</c:v>
                </c:pt>
                <c:pt idx="3662">
                  <c:v>128.72516736201911</c:v>
                </c:pt>
                <c:pt idx="3663">
                  <c:v>128.81873400881855</c:v>
                </c:pt>
                <c:pt idx="3664">
                  <c:v>128.90962732285232</c:v>
                </c:pt>
                <c:pt idx="3665">
                  <c:v>128.99792368505655</c:v>
                </c:pt>
                <c:pt idx="3666">
                  <c:v>129.08369729405493</c:v>
                </c:pt>
                <c:pt idx="3667">
                  <c:v>129.16702022851049</c:v>
                </c:pt>
                <c:pt idx="3668">
                  <c:v>129.27653393626733</c:v>
                </c:pt>
                <c:pt idx="3669">
                  <c:v>129.35434725237397</c:v>
                </c:pt>
                <c:pt idx="3670">
                  <c:v>129.42993733087758</c:v>
                </c:pt>
                <c:pt idx="3671">
                  <c:v>129.50336769285249</c:v>
                </c:pt>
                <c:pt idx="3672">
                  <c:v>129.57470004448527</c:v>
                </c:pt>
                <c:pt idx="3673">
                  <c:v>129.64399432892856</c:v>
                </c:pt>
                <c:pt idx="3674">
                  <c:v>129.73988020524487</c:v>
                </c:pt>
                <c:pt idx="3675">
                  <c:v>129.83302648509502</c:v>
                </c:pt>
                <c:pt idx="3676">
                  <c:v>129.8949400140923</c:v>
                </c:pt>
                <c:pt idx="3677">
                  <c:v>129.95508458511824</c:v>
                </c:pt>
                <c:pt idx="3678">
                  <c:v>130.04208216840058</c:v>
                </c:pt>
                <c:pt idx="3679">
                  <c:v>130.12659410644628</c:v>
                </c:pt>
                <c:pt idx="3680">
                  <c:v>130.20869141769066</c:v>
                </c:pt>
                <c:pt idx="3681">
                  <c:v>130.28844309147092</c:v>
                </c:pt>
                <c:pt idx="3682">
                  <c:v>130.36591614600033</c:v>
                </c:pt>
                <c:pt idx="3683">
                  <c:v>130.44117568468604</c:v>
                </c:pt>
                <c:pt idx="3684">
                  <c:v>130.51428495083786</c:v>
                </c:pt>
                <c:pt idx="3685">
                  <c:v>130.58530538081394</c:v>
                </c:pt>
                <c:pt idx="3686">
                  <c:v>130.65429665564781</c:v>
                </c:pt>
                <c:pt idx="3687">
                  <c:v>130.72131675120073</c:v>
                </c:pt>
                <c:pt idx="3688">
                  <c:v>130.7864219868807</c:v>
                </c:pt>
                <c:pt idx="3689">
                  <c:v>130.84966707296982</c:v>
                </c:pt>
                <c:pt idx="3690">
                  <c:v>130.91110515659926</c:v>
                </c:pt>
                <c:pt idx="3691">
                  <c:v>130.97078786641072</c:v>
                </c:pt>
                <c:pt idx="3692">
                  <c:v>131.02876535594183</c:v>
                </c:pt>
                <c:pt idx="3693">
                  <c:v>131.08508634577205</c:v>
                </c:pt>
                <c:pt idx="3694">
                  <c:v>131.13979816446428</c:v>
                </c:pt>
                <c:pt idx="3695">
                  <c:v>131.22151821690815</c:v>
                </c:pt>
                <c:pt idx="3696">
                  <c:v>131.30090341071079</c:v>
                </c:pt>
                <c:pt idx="3697">
                  <c:v>131.37802045611906</c:v>
                </c:pt>
                <c:pt idx="3698">
                  <c:v>131.45293415737279</c:v>
                </c:pt>
                <c:pt idx="3699">
                  <c:v>131.52570746716214</c:v>
                </c:pt>
                <c:pt idx="3700">
                  <c:v>131.56783011095752</c:v>
                </c:pt>
                <c:pt idx="3701">
                  <c:v>131.63732067921586</c:v>
                </c:pt>
                <c:pt idx="3702">
                  <c:v>131.70482580266685</c:v>
                </c:pt>
                <c:pt idx="3703">
                  <c:v>131.77040220830494</c:v>
                </c:pt>
                <c:pt idx="3704">
                  <c:v>131.83410500235337</c:v>
                </c:pt>
                <c:pt idx="3705">
                  <c:v>131.81027343085756</c:v>
                </c:pt>
                <c:pt idx="3706">
                  <c:v>131.87283704711876</c:v>
                </c:pt>
                <c:pt idx="3707">
                  <c:v>131.93361313148679</c:v>
                </c:pt>
                <c:pt idx="3708">
                  <c:v>131.9355098991586</c:v>
                </c:pt>
                <c:pt idx="3709">
                  <c:v>131.99449533061122</c:v>
                </c:pt>
                <c:pt idx="3710">
                  <c:v>132.05179546402232</c:v>
                </c:pt>
                <c:pt idx="3711">
                  <c:v>132.05031559362169</c:v>
                </c:pt>
                <c:pt idx="3712">
                  <c:v>132.10602086237535</c:v>
                </c:pt>
                <c:pt idx="3713">
                  <c:v>132.16013455202176</c:v>
                </c:pt>
                <c:pt idx="3714">
                  <c:v>132.24127356482114</c:v>
                </c:pt>
                <c:pt idx="3715">
                  <c:v>132.32009432011196</c:v>
                </c:pt>
                <c:pt idx="3716">
                  <c:v>132.39666305382306</c:v>
                </c:pt>
                <c:pt idx="3717">
                  <c:v>132.4424726808567</c:v>
                </c:pt>
                <c:pt idx="3718">
                  <c:v>132.51554488997508</c:v>
                </c:pt>
                <c:pt idx="3719">
                  <c:v>132.58652932169008</c:v>
                </c:pt>
                <c:pt idx="3720">
                  <c:v>132.56977134107035</c:v>
                </c:pt>
                <c:pt idx="3721">
                  <c:v>132.63920644561119</c:v>
                </c:pt>
                <c:pt idx="3722">
                  <c:v>132.7066576900223</c:v>
                </c:pt>
                <c:pt idx="3723">
                  <c:v>132.77218175602167</c:v>
                </c:pt>
                <c:pt idx="3724">
                  <c:v>132.77869084870676</c:v>
                </c:pt>
                <c:pt idx="3725">
                  <c:v>132.84215682445799</c:v>
                </c:pt>
                <c:pt idx="3726">
                  <c:v>132.84666662947348</c:v>
                </c:pt>
                <c:pt idx="3727">
                  <c:v>132.90819044005994</c:v>
                </c:pt>
                <c:pt idx="3728">
                  <c:v>132.9679564274868</c:v>
                </c:pt>
                <c:pt idx="3729">
                  <c:v>133.0260148152729</c:v>
                </c:pt>
                <c:pt idx="3730">
                  <c:v>133.0824143919794</c:v>
                </c:pt>
                <c:pt idx="3731">
                  <c:v>133.13720255220855</c:v>
                </c:pt>
                <c:pt idx="3732">
                  <c:v>133.13328247928831</c:v>
                </c:pt>
                <c:pt idx="3733">
                  <c:v>133.1294744084515</c:v>
                </c:pt>
                <c:pt idx="3734">
                  <c:v>133.18291799678147</c:v>
                </c:pt>
                <c:pt idx="3735">
                  <c:v>133.23483462544485</c:v>
                </c:pt>
                <c:pt idx="3736">
                  <c:v>133.28526792186071</c:v>
                </c:pt>
                <c:pt idx="3737">
                  <c:v>133.33426026695039</c:v>
                </c:pt>
                <c:pt idx="3738">
                  <c:v>133.29613854503754</c:v>
                </c:pt>
                <c:pt idx="3739">
                  <c:v>133.28767744375074</c:v>
                </c:pt>
                <c:pt idx="3740">
                  <c:v>133.27945808821499</c:v>
                </c:pt>
                <c:pt idx="3741">
                  <c:v>133.27147357140885</c:v>
                </c:pt>
                <c:pt idx="3742">
                  <c:v>133.32086004079716</c:v>
                </c:pt>
                <c:pt idx="3743">
                  <c:v>133.3116926110601</c:v>
                </c:pt>
                <c:pt idx="3744">
                  <c:v>133.30278710788696</c:v>
                </c:pt>
                <c:pt idx="3745">
                  <c:v>133.35127890480447</c:v>
                </c:pt>
                <c:pt idx="3746">
                  <c:v>133.34124236466721</c:v>
                </c:pt>
                <c:pt idx="3747">
                  <c:v>133.38863543996243</c:v>
                </c:pt>
                <c:pt idx="3748">
                  <c:v>133.43467442739208</c:v>
                </c:pt>
                <c:pt idx="3749">
                  <c:v>133.5079694437523</c:v>
                </c:pt>
                <c:pt idx="3750">
                  <c:v>133.57917031678795</c:v>
                </c:pt>
                <c:pt idx="3751">
                  <c:v>133.64833687916544</c:v>
                </c:pt>
                <c:pt idx="3752">
                  <c:v>133.686955825475</c:v>
                </c:pt>
                <c:pt idx="3753">
                  <c:v>133.69589994474714</c:v>
                </c:pt>
                <c:pt idx="3754">
                  <c:v>133.76173137489721</c:v>
                </c:pt>
                <c:pt idx="3755">
                  <c:v>133.82568190704299</c:v>
                </c:pt>
                <c:pt idx="3756">
                  <c:v>133.71637670969889</c:v>
                </c:pt>
                <c:pt idx="3757">
                  <c:v>133.78162308942177</c:v>
                </c:pt>
                <c:pt idx="3758">
                  <c:v>133.75929100115258</c:v>
                </c:pt>
                <c:pt idx="3759">
                  <c:v>133.7375969725482</c:v>
                </c:pt>
                <c:pt idx="3760">
                  <c:v>133.80223705904683</c:v>
                </c:pt>
                <c:pt idx="3761">
                  <c:v>133.8650302859312</c:v>
                </c:pt>
                <c:pt idx="3762">
                  <c:v>133.92602942061887</c:v>
                </c:pt>
                <c:pt idx="3763">
                  <c:v>133.98528572288691</c:v>
                </c:pt>
                <c:pt idx="3764">
                  <c:v>133.98570613080443</c:v>
                </c:pt>
                <c:pt idx="3765">
                  <c:v>134.04325738421002</c:v>
                </c:pt>
                <c:pt idx="3766">
                  <c:v>134.04202145894689</c:v>
                </c:pt>
                <c:pt idx="3767">
                  <c:v>134.04082084583413</c:v>
                </c:pt>
                <c:pt idx="3768">
                  <c:v>134.03965453595316</c:v>
                </c:pt>
                <c:pt idx="3769">
                  <c:v>134.03852154921165</c:v>
                </c:pt>
                <c:pt idx="3770">
                  <c:v>134.00884950494847</c:v>
                </c:pt>
                <c:pt idx="3771">
                  <c:v>134.00859666194995</c:v>
                </c:pt>
                <c:pt idx="3772">
                  <c:v>134.00835104303709</c:v>
                </c:pt>
                <c:pt idx="3773">
                  <c:v>134.06525529895032</c:v>
                </c:pt>
                <c:pt idx="3774">
                  <c:v>134.12053371898031</c:v>
                </c:pt>
                <c:pt idx="3775">
                  <c:v>134.11708989843802</c:v>
                </c:pt>
                <c:pt idx="3776">
                  <c:v>134.17088732991121</c:v>
                </c:pt>
                <c:pt idx="3777">
                  <c:v>134.16600483477089</c:v>
                </c:pt>
                <c:pt idx="3778">
                  <c:v>134.21840469663456</c:v>
                </c:pt>
                <c:pt idx="3779">
                  <c:v>134.212164562445</c:v>
                </c:pt>
                <c:pt idx="3780">
                  <c:v>134.2061027178037</c:v>
                </c:pt>
                <c:pt idx="3781">
                  <c:v>134.22878549729504</c:v>
                </c:pt>
                <c:pt idx="3782">
                  <c:v>134.22224876880088</c:v>
                </c:pt>
                <c:pt idx="3783">
                  <c:v>134.27304166112086</c:v>
                </c:pt>
                <c:pt idx="3784">
                  <c:v>134.32238332794597</c:v>
                </c:pt>
                <c:pt idx="3785">
                  <c:v>134.31317237571895</c:v>
                </c:pt>
                <c:pt idx="3786">
                  <c:v>134.30422459355555</c:v>
                </c:pt>
                <c:pt idx="3787">
                  <c:v>134.20981817659683</c:v>
                </c:pt>
                <c:pt idx="3788">
                  <c:v>134.20382337155121</c:v>
                </c:pt>
                <c:pt idx="3789">
                  <c:v>134.25514270379261</c:v>
                </c:pt>
                <c:pt idx="3790">
                  <c:v>134.24785291225569</c:v>
                </c:pt>
                <c:pt idx="3791">
                  <c:v>134.24077140047697</c:v>
                </c:pt>
                <c:pt idx="3792">
                  <c:v>134.23389221760621</c:v>
                </c:pt>
                <c:pt idx="3793">
                  <c:v>134.28435243996032</c:v>
                </c:pt>
                <c:pt idx="3794">
                  <c:v>134.24765665596144</c:v>
                </c:pt>
                <c:pt idx="3795">
                  <c:v>134.24058075150541</c:v>
                </c:pt>
                <c:pt idx="3796">
                  <c:v>134.23370701574811</c:v>
                </c:pt>
                <c:pt idx="3797">
                  <c:v>134.28417252958388</c:v>
                </c:pt>
                <c:pt idx="3798">
                  <c:v>134.33319617159577</c:v>
                </c:pt>
                <c:pt idx="3799">
                  <c:v>134.38081913812161</c:v>
                </c:pt>
                <c:pt idx="3800">
                  <c:v>134.427081448461</c:v>
                </c:pt>
                <c:pt idx="3801">
                  <c:v>134.50059340707639</c:v>
                </c:pt>
                <c:pt idx="3802">
                  <c:v>134.48629073830278</c:v>
                </c:pt>
                <c:pt idx="3803">
                  <c:v>134.38668243149414</c:v>
                </c:pt>
                <c:pt idx="3804">
                  <c:v>134.40420579059432</c:v>
                </c:pt>
                <c:pt idx="3805">
                  <c:v>134.44979991086305</c:v>
                </c:pt>
                <c:pt idx="3806">
                  <c:v>134.49409134198126</c:v>
                </c:pt>
                <c:pt idx="3807">
                  <c:v>134.50854587506751</c:v>
                </c:pt>
                <c:pt idx="3808">
                  <c:v>134.49401599292273</c:v>
                </c:pt>
                <c:pt idx="3809">
                  <c:v>134.42275839312492</c:v>
                </c:pt>
                <c:pt idx="3810">
                  <c:v>134.35353672474992</c:v>
                </c:pt>
                <c:pt idx="3811">
                  <c:v>134.34343567547134</c:v>
                </c:pt>
                <c:pt idx="3812">
                  <c:v>134.33362322760073</c:v>
                </c:pt>
                <c:pt idx="3813">
                  <c:v>134.40980542109784</c:v>
                </c:pt>
                <c:pt idx="3814">
                  <c:v>134.39809669478078</c:v>
                </c:pt>
                <c:pt idx="3815">
                  <c:v>134.41529393207276</c:v>
                </c:pt>
                <c:pt idx="3816">
                  <c:v>134.48914267687067</c:v>
                </c:pt>
                <c:pt idx="3817">
                  <c:v>134.47516717181722</c:v>
                </c:pt>
                <c:pt idx="3818">
                  <c:v>134.46159096690815</c:v>
                </c:pt>
                <c:pt idx="3819">
                  <c:v>134.5341169392822</c:v>
                </c:pt>
                <c:pt idx="3820">
                  <c:v>134.51885645530271</c:v>
                </c:pt>
                <c:pt idx="3821">
                  <c:v>134.53260341372263</c:v>
                </c:pt>
                <c:pt idx="3822">
                  <c:v>134.51738617333055</c:v>
                </c:pt>
                <c:pt idx="3823">
                  <c:v>134.58831799694968</c:v>
                </c:pt>
                <c:pt idx="3824">
                  <c:v>134.57150891132255</c:v>
                </c:pt>
                <c:pt idx="3825">
                  <c:v>134.55518008528477</c:v>
                </c:pt>
                <c:pt idx="3826">
                  <c:v>134.56788922570522</c:v>
                </c:pt>
                <c:pt idx="3827">
                  <c:v>134.58023524782791</c:v>
                </c:pt>
                <c:pt idx="3828">
                  <c:v>134.59222852646141</c:v>
                </c:pt>
                <c:pt idx="3829">
                  <c:v>134.54673628284823</c:v>
                </c:pt>
                <c:pt idx="3830">
                  <c:v>134.6168295319097</c:v>
                </c:pt>
                <c:pt idx="3831">
                  <c:v>134.68492011671228</c:v>
                </c:pt>
                <c:pt idx="3832">
                  <c:v>134.7510652562348</c:v>
                </c:pt>
                <c:pt idx="3833">
                  <c:v>134.81532053462809</c:v>
                </c:pt>
                <c:pt idx="3834">
                  <c:v>134.87773994792443</c:v>
                </c:pt>
                <c:pt idx="3835">
                  <c:v>134.93837594941229</c:v>
                </c:pt>
                <c:pt idx="3836">
                  <c:v>134.99727949371479</c:v>
                </c:pt>
                <c:pt idx="3837">
                  <c:v>134.96878579389437</c:v>
                </c:pt>
                <c:pt idx="3838">
                  <c:v>135.02682048549738</c:v>
                </c:pt>
                <c:pt idx="3839">
                  <c:v>135.02605418591173</c:v>
                </c:pt>
                <c:pt idx="3840">
                  <c:v>135.02530978059997</c:v>
                </c:pt>
                <c:pt idx="3841">
                  <c:v>135.02458664401141</c:v>
                </c:pt>
                <c:pt idx="3842">
                  <c:v>135.02388416846821</c:v>
                </c:pt>
                <c:pt idx="3843">
                  <c:v>135.02320176365484</c:v>
                </c:pt>
                <c:pt idx="3844">
                  <c:v>135.02253885612186</c:v>
                </c:pt>
                <c:pt idx="3845">
                  <c:v>134.96475203166122</c:v>
                </c:pt>
                <c:pt idx="3846">
                  <c:v>134.96575911647091</c:v>
                </c:pt>
                <c:pt idx="3847">
                  <c:v>134.88102314171459</c:v>
                </c:pt>
                <c:pt idx="3848">
                  <c:v>134.94156533766559</c:v>
                </c:pt>
                <c:pt idx="3849">
                  <c:v>135.00037775658944</c:v>
                </c:pt>
                <c:pt idx="3850">
                  <c:v>135.00036696354402</c:v>
                </c:pt>
                <c:pt idx="3851">
                  <c:v>135.00035647887134</c:v>
                </c:pt>
                <c:pt idx="3852">
                  <c:v>135.05748915090359</c:v>
                </c:pt>
                <c:pt idx="3853">
                  <c:v>135.11298946087777</c:v>
                </c:pt>
                <c:pt idx="3854">
                  <c:v>135.10976119056699</c:v>
                </c:pt>
                <c:pt idx="3855">
                  <c:v>135.16376801369364</c:v>
                </c:pt>
                <c:pt idx="3856">
                  <c:v>135.1590889275881</c:v>
                </c:pt>
                <c:pt idx="3857">
                  <c:v>135.15454352965702</c:v>
                </c:pt>
                <c:pt idx="3858">
                  <c:v>135.15012800023825</c:v>
                </c:pt>
                <c:pt idx="3859">
                  <c:v>135.20298148594574</c:v>
                </c:pt>
                <c:pt idx="3860">
                  <c:v>135.14003915777587</c:v>
                </c:pt>
                <c:pt idx="3861">
                  <c:v>135.13603803898226</c:v>
                </c:pt>
                <c:pt idx="3862">
                  <c:v>135.1321512378685</c:v>
                </c:pt>
                <c:pt idx="3863">
                  <c:v>135.12837548821511</c:v>
                </c:pt>
                <c:pt idx="3864">
                  <c:v>135.09613618855181</c:v>
                </c:pt>
                <c:pt idx="3865">
                  <c:v>135.09338944030748</c:v>
                </c:pt>
                <c:pt idx="3866">
                  <c:v>135.14786402772725</c:v>
                </c:pt>
                <c:pt idx="3867">
                  <c:v>135.14363934122076</c:v>
                </c:pt>
                <c:pt idx="3868">
                  <c:v>135.13953536004303</c:v>
                </c:pt>
                <c:pt idx="3869">
                  <c:v>135.19269149261322</c:v>
                </c:pt>
                <c:pt idx="3870">
                  <c:v>135.18718602139569</c:v>
                </c:pt>
                <c:pt idx="3871">
                  <c:v>135.23898070649867</c:v>
                </c:pt>
                <c:pt idx="3872">
                  <c:v>135.23215268631299</c:v>
                </c:pt>
                <c:pt idx="3873">
                  <c:v>135.22551975241834</c:v>
                </c:pt>
                <c:pt idx="3874">
                  <c:v>135.27621918806352</c:v>
                </c:pt>
                <c:pt idx="3875">
                  <c:v>135.26832721126172</c:v>
                </c:pt>
                <c:pt idx="3876">
                  <c:v>135.31780357665426</c:v>
                </c:pt>
                <c:pt idx="3877">
                  <c:v>135.36586633160698</c:v>
                </c:pt>
                <c:pt idx="3878">
                  <c:v>135.35541300784678</c:v>
                </c:pt>
                <c:pt idx="3879">
                  <c:v>135.34525835047972</c:v>
                </c:pt>
                <c:pt idx="3880">
                  <c:v>135.39253668332316</c:v>
                </c:pt>
                <c:pt idx="3881">
                  <c:v>135.38132134951391</c:v>
                </c:pt>
                <c:pt idx="3882">
                  <c:v>135.37042645381351</c:v>
                </c:pt>
                <c:pt idx="3883">
                  <c:v>135.35984284084742</c:v>
                </c:pt>
                <c:pt idx="3884">
                  <c:v>135.34956161682319</c:v>
                </c:pt>
                <c:pt idx="3885">
                  <c:v>135.33957414205682</c:v>
                </c:pt>
                <c:pt idx="3886">
                  <c:v>135.32987202371234</c:v>
                </c:pt>
                <c:pt idx="3887">
                  <c:v>135.32044710874914</c:v>
                </c:pt>
                <c:pt idx="3888">
                  <c:v>135.3112914770706</c:v>
                </c:pt>
                <c:pt idx="3889">
                  <c:v>135.35954029201145</c:v>
                </c:pt>
                <c:pt idx="3890">
                  <c:v>135.40641056938256</c:v>
                </c:pt>
                <c:pt idx="3891">
                  <c:v>135.39479883882876</c:v>
                </c:pt>
                <c:pt idx="3892">
                  <c:v>135.44066172914793</c:v>
                </c:pt>
                <c:pt idx="3893">
                  <c:v>135.42807139402942</c:v>
                </c:pt>
                <c:pt idx="3894">
                  <c:v>135.41584078277143</c:v>
                </c:pt>
                <c:pt idx="3895">
                  <c:v>135.40395961754939</c:v>
                </c:pt>
                <c:pt idx="3896">
                  <c:v>135.42098934276225</c:v>
                </c:pt>
                <c:pt idx="3897">
                  <c:v>135.4089610758262</c:v>
                </c:pt>
                <c:pt idx="3898">
                  <c:v>135.39727647365973</c:v>
                </c:pt>
                <c:pt idx="3899">
                  <c:v>135.38592571726946</c:v>
                </c:pt>
                <c:pt idx="3900">
                  <c:v>135.37489926820462</c:v>
                </c:pt>
                <c:pt idx="3901">
                  <c:v>135.36418786054162</c:v>
                </c:pt>
                <c:pt idx="3902">
                  <c:v>135.35378249309758</c:v>
                </c:pt>
                <c:pt idx="3903">
                  <c:v>135.34367442186621</c:v>
                </c:pt>
                <c:pt idx="3904">
                  <c:v>135.33385515267003</c:v>
                </c:pt>
                <c:pt idx="3905">
                  <c:v>135.32431643402231</c:v>
                </c:pt>
                <c:pt idx="3906">
                  <c:v>135.31505025019311</c:v>
                </c:pt>
                <c:pt idx="3907">
                  <c:v>135.36319167161616</c:v>
                </c:pt>
                <c:pt idx="3908">
                  <c:v>135.35281476671284</c:v>
                </c:pt>
                <c:pt idx="3909">
                  <c:v>135.34273434480676</c:v>
                </c:pt>
                <c:pt idx="3910">
                  <c:v>135.33294193495513</c:v>
                </c:pt>
                <c:pt idx="3911">
                  <c:v>135.38057216538499</c:v>
                </c:pt>
                <c:pt idx="3912">
                  <c:v>135.36969867494543</c:v>
                </c:pt>
                <c:pt idx="3913">
                  <c:v>135.35913585566126</c:v>
                </c:pt>
                <c:pt idx="3914">
                  <c:v>135.34887483121381</c:v>
                </c:pt>
                <c:pt idx="3915">
                  <c:v>135.33890697889342</c:v>
                </c:pt>
                <c:pt idx="3916">
                  <c:v>135.32922392235361</c:v>
                </c:pt>
                <c:pt idx="3917">
                  <c:v>135.31981752457207</c:v>
                </c:pt>
                <c:pt idx="3918">
                  <c:v>135.36782273815572</c:v>
                </c:pt>
                <c:pt idx="3919">
                  <c:v>135.35731351706556</c:v>
                </c:pt>
                <c:pt idx="3920">
                  <c:v>135.37567598800655</c:v>
                </c:pt>
                <c:pt idx="3921">
                  <c:v>135.42208524549207</c:v>
                </c:pt>
                <c:pt idx="3922">
                  <c:v>135.41002566704944</c:v>
                </c:pt>
                <c:pt idx="3923">
                  <c:v>135.45545350513373</c:v>
                </c:pt>
                <c:pt idx="3924">
                  <c:v>135.4424405478442</c:v>
                </c:pt>
                <c:pt idx="3925">
                  <c:v>135.42979938933436</c:v>
                </c:pt>
                <c:pt idx="3926">
                  <c:v>135.41751940678196</c:v>
                </c:pt>
                <c:pt idx="3927">
                  <c:v>135.40559028087389</c:v>
                </c:pt>
                <c:pt idx="3928">
                  <c:v>135.39400198713463</c:v>
                </c:pt>
                <c:pt idx="3929">
                  <c:v>135.38274478750222</c:v>
                </c:pt>
                <c:pt idx="3930">
                  <c:v>135.40038065071644</c:v>
                </c:pt>
                <c:pt idx="3931">
                  <c:v>135.38894120355312</c:v>
                </c:pt>
                <c:pt idx="3932">
                  <c:v>135.37782859773731</c:v>
                </c:pt>
                <c:pt idx="3933">
                  <c:v>135.36703349494482</c:v>
                </c:pt>
                <c:pt idx="3934">
                  <c:v>135.44226110937498</c:v>
                </c:pt>
                <c:pt idx="3935">
                  <c:v>135.45819650624998</c:v>
                </c:pt>
                <c:pt idx="3936">
                  <c:v>135.44510517749998</c:v>
                </c:pt>
                <c:pt idx="3937">
                  <c:v>135.48953074385713</c:v>
                </c:pt>
                <c:pt idx="3938">
                  <c:v>135.47554415117551</c:v>
                </c:pt>
                <c:pt idx="3939">
                  <c:v>135.51910003257049</c:v>
                </c:pt>
                <c:pt idx="3940">
                  <c:v>135.50426860306848</c:v>
                </c:pt>
                <c:pt idx="3941">
                  <c:v>135.48986092869509</c:v>
                </c:pt>
                <c:pt idx="3942">
                  <c:v>135.47586490216094</c:v>
                </c:pt>
                <c:pt idx="3943">
                  <c:v>135.51941161924205</c:v>
                </c:pt>
                <c:pt idx="3944">
                  <c:v>135.5045712872637</c:v>
                </c:pt>
                <c:pt idx="3945">
                  <c:v>135.49015496477045</c:v>
                </c:pt>
                <c:pt idx="3946">
                  <c:v>135.4761505372056</c:v>
                </c:pt>
                <c:pt idx="3947">
                  <c:v>135.51968909328545</c:v>
                </c:pt>
                <c:pt idx="3948">
                  <c:v>135.53341226204873</c:v>
                </c:pt>
                <c:pt idx="3949">
                  <c:v>135.60388619741877</c:v>
                </c:pt>
                <c:pt idx="3950">
                  <c:v>135.61520373463537</c:v>
                </c:pt>
                <c:pt idx="3951">
                  <c:v>135.65476934221721</c:v>
                </c:pt>
                <c:pt idx="3952">
                  <c:v>135.69320450386815</c:v>
                </c:pt>
                <c:pt idx="3953">
                  <c:v>135.7019700894719</c:v>
                </c:pt>
                <c:pt idx="3954">
                  <c:v>135.68191380120126</c:v>
                </c:pt>
                <c:pt idx="3955">
                  <c:v>135.74814483545265</c:v>
                </c:pt>
                <c:pt idx="3956">
                  <c:v>135.72676926872543</c:v>
                </c:pt>
                <c:pt idx="3957">
                  <c:v>135.79171871819042</c:v>
                </c:pt>
                <c:pt idx="3958">
                  <c:v>135.76909818338498</c:v>
                </c:pt>
                <c:pt idx="3959">
                  <c:v>135.7756953781454</c:v>
                </c:pt>
                <c:pt idx="3960">
                  <c:v>135.75353265305554</c:v>
                </c:pt>
                <c:pt idx="3961">
                  <c:v>135.81771743439683</c:v>
                </c:pt>
                <c:pt idx="3962">
                  <c:v>135.79435407912834</c:v>
                </c:pt>
                <c:pt idx="3963">
                  <c:v>135.85737253401038</c:v>
                </c:pt>
                <c:pt idx="3964">
                  <c:v>135.86144760446723</c:v>
                </c:pt>
                <c:pt idx="3965">
                  <c:v>135.8654062443396</c:v>
                </c:pt>
                <c:pt idx="3966">
                  <c:v>135.84068035164418</c:v>
                </c:pt>
                <c:pt idx="3967">
                  <c:v>135.81666091302577</c:v>
                </c:pt>
                <c:pt idx="3968">
                  <c:v>135.79332774408218</c:v>
                </c:pt>
                <c:pt idx="3969">
                  <c:v>135.79923266567982</c:v>
                </c:pt>
                <c:pt idx="3970">
                  <c:v>135.77639744666041</c:v>
                </c:pt>
                <c:pt idx="3971">
                  <c:v>135.78278609104154</c:v>
                </c:pt>
                <c:pt idx="3972">
                  <c:v>135.76042077415465</c:v>
                </c:pt>
                <c:pt idx="3973">
                  <c:v>135.79583732346453</c:v>
                </c:pt>
                <c:pt idx="3974">
                  <c:v>135.77309911422267</c:v>
                </c:pt>
                <c:pt idx="3975">
                  <c:v>135.77958199667344</c:v>
                </c:pt>
                <c:pt idx="3976">
                  <c:v>135.81445108248278</c:v>
                </c:pt>
                <c:pt idx="3977">
                  <c:v>135.84832390869755</c:v>
                </c:pt>
                <c:pt idx="3978">
                  <c:v>135.82408608273477</c:v>
                </c:pt>
                <c:pt idx="3979">
                  <c:v>135.82911219465663</c:v>
                </c:pt>
                <c:pt idx="3980">
                  <c:v>135.83399470338074</c:v>
                </c:pt>
                <c:pt idx="3981">
                  <c:v>135.86730914042701</c:v>
                </c:pt>
                <c:pt idx="3982">
                  <c:v>135.84252887927195</c:v>
                </c:pt>
                <c:pt idx="3983">
                  <c:v>135.81845662557848</c:v>
                </c:pt>
                <c:pt idx="3984">
                  <c:v>135.82364357913337</c:v>
                </c:pt>
                <c:pt idx="3985">
                  <c:v>135.82868233401527</c:v>
                </c:pt>
                <c:pt idx="3986">
                  <c:v>135.83357712447199</c:v>
                </c:pt>
                <c:pt idx="3987">
                  <c:v>135.89547492091563</c:v>
                </c:pt>
                <c:pt idx="3988">
                  <c:v>135.89846135174662</c:v>
                </c:pt>
                <c:pt idx="3989">
                  <c:v>135.90136245598242</c:v>
                </c:pt>
                <c:pt idx="3990">
                  <c:v>135.87560924295434</c:v>
                </c:pt>
                <c:pt idx="3991">
                  <c:v>135.8505918360128</c:v>
                </c:pt>
                <c:pt idx="3992">
                  <c:v>135.85486064069815</c:v>
                </c:pt>
                <c:pt idx="3993">
                  <c:v>135.85900747953534</c:v>
                </c:pt>
                <c:pt idx="3994">
                  <c:v>135.86303583726288</c:v>
                </c:pt>
                <c:pt idx="3995">
                  <c:v>135.86694909905538</c:v>
                </c:pt>
                <c:pt idx="3996">
                  <c:v>135.87075055336808</c:v>
                </c:pt>
                <c:pt idx="3997">
                  <c:v>135.87444339470042</c:v>
                </c:pt>
                <c:pt idx="3998">
                  <c:v>135.84945929770899</c:v>
                </c:pt>
                <c:pt idx="3999">
                  <c:v>135.85376046063158</c:v>
                </c:pt>
                <c:pt idx="4000">
                  <c:v>135.85793873318497</c:v>
                </c:pt>
                <c:pt idx="4001">
                  <c:v>135.91914048366539</c:v>
                </c:pt>
                <c:pt idx="4002">
                  <c:v>135.95002218413208</c:v>
                </c:pt>
                <c:pt idx="4003">
                  <c:v>136.00859297887118</c:v>
                </c:pt>
                <c:pt idx="4004">
                  <c:v>136.00834746518913</c:v>
                </c:pt>
                <c:pt idx="4005">
                  <c:v>135.97953753761229</c:v>
                </c:pt>
                <c:pt idx="4006">
                  <c:v>135.98012217939478</c:v>
                </c:pt>
                <c:pt idx="4007">
                  <c:v>135.98069011712636</c:v>
                </c:pt>
                <c:pt idx="4008">
                  <c:v>135.98124182806561</c:v>
                </c:pt>
                <c:pt idx="4009">
                  <c:v>135.98177777583516</c:v>
                </c:pt>
                <c:pt idx="4010">
                  <c:v>135.9822984108113</c:v>
                </c:pt>
                <c:pt idx="4011">
                  <c:v>135.98280417050239</c:v>
                </c:pt>
                <c:pt idx="4012">
                  <c:v>135.95472405134518</c:v>
                </c:pt>
                <c:pt idx="4013">
                  <c:v>135.92744622130675</c:v>
                </c:pt>
                <c:pt idx="4014">
                  <c:v>135.92951918641228</c:v>
                </c:pt>
                <c:pt idx="4015">
                  <c:v>135.93153292394337</c:v>
                </c:pt>
                <c:pt idx="4016">
                  <c:v>135.99063198325928</c:v>
                </c:pt>
                <c:pt idx="4017">
                  <c:v>135.99089964088043</c:v>
                </c:pt>
                <c:pt idx="4018">
                  <c:v>136.01973107971241</c:v>
                </c:pt>
                <c:pt idx="4019">
                  <c:v>135.99059590600635</c:v>
                </c:pt>
                <c:pt idx="4020">
                  <c:v>135.96229316583475</c:v>
                </c:pt>
                <c:pt idx="4021">
                  <c:v>135.96337050395377</c:v>
                </c:pt>
                <c:pt idx="4022">
                  <c:v>135.93584563241222</c:v>
                </c:pt>
                <c:pt idx="4023">
                  <c:v>135.9376786143433</c:v>
                </c:pt>
                <c:pt idx="4024">
                  <c:v>135.88231636821919</c:v>
                </c:pt>
                <c:pt idx="4025">
                  <c:v>135.88567875769866</c:v>
                </c:pt>
                <c:pt idx="4026">
                  <c:v>135.88894507890726</c:v>
                </c:pt>
                <c:pt idx="4027">
                  <c:v>135.94926093379561</c:v>
                </c:pt>
                <c:pt idx="4028">
                  <c:v>135.95071062140144</c:v>
                </c:pt>
                <c:pt idx="4029">
                  <c:v>135.9521188893614</c:v>
                </c:pt>
                <c:pt idx="4030">
                  <c:v>135.95348692109394</c:v>
                </c:pt>
                <c:pt idx="4031">
                  <c:v>135.95481586620554</c:v>
                </c:pt>
                <c:pt idx="4032">
                  <c:v>136.01324969859965</c:v>
                </c:pt>
                <c:pt idx="4033">
                  <c:v>136.01287113578252</c:v>
                </c:pt>
                <c:pt idx="4034">
                  <c:v>136.01250338904586</c:v>
                </c:pt>
                <c:pt idx="4035">
                  <c:v>136.01214614935884</c:v>
                </c:pt>
                <c:pt idx="4036">
                  <c:v>136.01179911652002</c:v>
                </c:pt>
                <c:pt idx="4037">
                  <c:v>135.98289057033375</c:v>
                </c:pt>
                <c:pt idx="4038">
                  <c:v>135.95480798260994</c:v>
                </c:pt>
                <c:pt idx="4039">
                  <c:v>135.92752775453536</c:v>
                </c:pt>
                <c:pt idx="4040">
                  <c:v>135.90102696154864</c:v>
                </c:pt>
                <c:pt idx="4041">
                  <c:v>135.87528333407582</c:v>
                </c:pt>
                <c:pt idx="4042">
                  <c:v>135.93598952453078</c:v>
                </c:pt>
                <c:pt idx="4043">
                  <c:v>135.90924696668705</c:v>
                </c:pt>
                <c:pt idx="4044">
                  <c:v>135.91183991049598</c:v>
                </c:pt>
                <c:pt idx="4045">
                  <c:v>135.88578734162468</c:v>
                </c:pt>
                <c:pt idx="4046">
                  <c:v>135.94619341757826</c:v>
                </c:pt>
                <c:pt idx="4047">
                  <c:v>135.91915931993316</c:v>
                </c:pt>
                <c:pt idx="4048">
                  <c:v>135.92146905364936</c:v>
                </c:pt>
                <c:pt idx="4049">
                  <c:v>135.89514136640224</c:v>
                </c:pt>
                <c:pt idx="4050">
                  <c:v>135.86956589879074</c:v>
                </c:pt>
                <c:pt idx="4051">
                  <c:v>135.87329258739672</c:v>
                </c:pt>
                <c:pt idx="4052">
                  <c:v>135.87691279918539</c:v>
                </c:pt>
                <c:pt idx="4053">
                  <c:v>135.88042957635153</c:v>
                </c:pt>
                <c:pt idx="4054">
                  <c:v>135.85527444559864</c:v>
                </c:pt>
                <c:pt idx="4055">
                  <c:v>135.85940946143867</c:v>
                </c:pt>
                <c:pt idx="4056">
                  <c:v>135.86342633396899</c:v>
                </c:pt>
                <c:pt idx="4057">
                  <c:v>135.83875701014131</c:v>
                </c:pt>
                <c:pt idx="4058">
                  <c:v>135.8433639527087</c:v>
                </c:pt>
                <c:pt idx="4059">
                  <c:v>135.84783926834558</c:v>
                </c:pt>
                <c:pt idx="4060">
                  <c:v>135.85218671782141</c:v>
                </c:pt>
                <c:pt idx="4061">
                  <c:v>135.85640995445507</c:v>
                </c:pt>
                <c:pt idx="4062">
                  <c:v>135.86051252718494</c:v>
                </c:pt>
                <c:pt idx="4063">
                  <c:v>135.86449788355108</c:v>
                </c:pt>
                <c:pt idx="4064">
                  <c:v>135.86836937259247</c:v>
                </c:pt>
                <c:pt idx="4065">
                  <c:v>135.87213024766126</c:v>
                </c:pt>
                <c:pt idx="4066">
                  <c:v>135.87578366915665</c:v>
                </c:pt>
                <c:pt idx="4067">
                  <c:v>135.87933270718074</c:v>
                </c:pt>
                <c:pt idx="4068">
                  <c:v>135.88278034411843</c:v>
                </c:pt>
                <c:pt idx="4069">
                  <c:v>135.88612947714361</c:v>
                </c:pt>
                <c:pt idx="4070">
                  <c:v>135.88938292065379</c:v>
                </c:pt>
                <c:pt idx="4071">
                  <c:v>135.89254340863511</c:v>
                </c:pt>
                <c:pt idx="4072">
                  <c:v>135.89561359695981</c:v>
                </c:pt>
                <c:pt idx="4073">
                  <c:v>135.95573892276096</c:v>
                </c:pt>
                <c:pt idx="4074">
                  <c:v>136.01414638211065</c:v>
                </c:pt>
                <c:pt idx="4075">
                  <c:v>136.01374219976464</c:v>
                </c:pt>
                <c:pt idx="4076">
                  <c:v>136.01334956548564</c:v>
                </c:pt>
                <c:pt idx="4077">
                  <c:v>135.98439672075747</c:v>
                </c:pt>
                <c:pt idx="4078">
                  <c:v>135.98484252873584</c:v>
                </c:pt>
                <c:pt idx="4079">
                  <c:v>136.04241845648625</c:v>
                </c:pt>
                <c:pt idx="4080">
                  <c:v>136.0126350720152</c:v>
                </c:pt>
                <c:pt idx="4081">
                  <c:v>136.01227406995761</c:v>
                </c:pt>
                <c:pt idx="4082">
                  <c:v>136.01192338224453</c:v>
                </c:pt>
                <c:pt idx="4083">
                  <c:v>136.01158271418041</c:v>
                </c:pt>
                <c:pt idx="4084">
                  <c:v>136.01125177948953</c:v>
                </c:pt>
                <c:pt idx="4085">
                  <c:v>136.01093030007553</c:v>
                </c:pt>
                <c:pt idx="4086">
                  <c:v>136.01061800578765</c:v>
                </c:pt>
                <c:pt idx="4087">
                  <c:v>136.01031463419372</c:v>
                </c:pt>
                <c:pt idx="4088">
                  <c:v>136.01001993035962</c:v>
                </c:pt>
                <c:pt idx="4089">
                  <c:v>136.00973364663506</c:v>
                </c:pt>
                <c:pt idx="4090">
                  <c:v>136.00945554244549</c:v>
                </c:pt>
                <c:pt idx="4091">
                  <c:v>136.0091853840899</c:v>
                </c:pt>
                <c:pt idx="4092">
                  <c:v>136.00892294454448</c:v>
                </c:pt>
                <c:pt idx="4093">
                  <c:v>136.00866800327179</c:v>
                </c:pt>
                <c:pt idx="4094">
                  <c:v>136.00842034603545</c:v>
                </c:pt>
                <c:pt idx="4095">
                  <c:v>136.00817976472015</c:v>
                </c:pt>
                <c:pt idx="4096">
                  <c:v>136.00794605715672</c:v>
                </c:pt>
                <c:pt idx="4097">
                  <c:v>136.00771902695223</c:v>
                </c:pt>
                <c:pt idx="4098">
                  <c:v>136.00749848332504</c:v>
                </c:pt>
                <c:pt idx="4099">
                  <c:v>136.00728424094433</c:v>
                </c:pt>
                <c:pt idx="4100">
                  <c:v>136.0070761197745</c:v>
                </c:pt>
                <c:pt idx="4101">
                  <c:v>136.0068739449238</c:v>
                </c:pt>
                <c:pt idx="4102">
                  <c:v>136.0066775464974</c:v>
                </c:pt>
                <c:pt idx="4103">
                  <c:v>136.00648675945462</c:v>
                </c:pt>
                <c:pt idx="4104">
                  <c:v>136.00630142347021</c:v>
                </c:pt>
                <c:pt idx="4105">
                  <c:v>136.00612138279962</c:v>
                </c:pt>
                <c:pt idx="4106">
                  <c:v>136.00594648614819</c:v>
                </c:pt>
                <c:pt idx="4107">
                  <c:v>136.00577658654396</c:v>
                </c:pt>
                <c:pt idx="4108">
                  <c:v>136.00561154121414</c:v>
                </c:pt>
                <c:pt idx="4109">
                  <c:v>136.00545121146516</c:v>
                </c:pt>
                <c:pt idx="4110">
                  <c:v>136.00529546256615</c:v>
                </c:pt>
                <c:pt idx="4111">
                  <c:v>135.97657273506425</c:v>
                </c:pt>
                <c:pt idx="4112">
                  <c:v>135.97724208549099</c:v>
                </c:pt>
                <c:pt idx="4113">
                  <c:v>135.97789231161983</c:v>
                </c:pt>
                <c:pt idx="4114">
                  <c:v>135.94995253128783</c:v>
                </c:pt>
                <c:pt idx="4115">
                  <c:v>135.95138245896533</c:v>
                </c:pt>
                <c:pt idx="4116">
                  <c:v>135.95277153156633</c:v>
                </c:pt>
                <c:pt idx="4117">
                  <c:v>135.95412091637871</c:v>
                </c:pt>
                <c:pt idx="4118">
                  <c:v>135.95543174733933</c:v>
                </c:pt>
                <c:pt idx="4119">
                  <c:v>135.95670512598679</c:v>
                </c:pt>
                <c:pt idx="4120">
                  <c:v>135.95794212238715</c:v>
                </c:pt>
                <c:pt idx="4121">
                  <c:v>135.9305723474618</c:v>
                </c:pt>
                <c:pt idx="4122">
                  <c:v>135.93255599467719</c:v>
                </c:pt>
                <c:pt idx="4123">
                  <c:v>135.93448296625783</c:v>
                </c:pt>
                <c:pt idx="4124">
                  <c:v>135.90778345293617</c:v>
                </c:pt>
                <c:pt idx="4125">
                  <c:v>135.96756106856657</c:v>
                </c:pt>
                <c:pt idx="4126">
                  <c:v>135.96848789517895</c:v>
                </c:pt>
                <c:pt idx="4127">
                  <c:v>135.96938824103097</c:v>
                </c:pt>
                <c:pt idx="4128">
                  <c:v>135.9702628627158</c:v>
                </c:pt>
                <c:pt idx="4129">
                  <c:v>135.97111249520964</c:v>
                </c:pt>
                <c:pt idx="4130">
                  <c:v>135.97193785248936</c:v>
                </c:pt>
                <c:pt idx="4131">
                  <c:v>135.97273962813253</c:v>
                </c:pt>
                <c:pt idx="4132">
                  <c:v>135.97351849590018</c:v>
                </c:pt>
                <c:pt idx="4133">
                  <c:v>135.97427511030304</c:v>
                </c:pt>
                <c:pt idx="4134">
                  <c:v>136.03215296429437</c:v>
                </c:pt>
                <c:pt idx="4135">
                  <c:v>136.03123430817166</c:v>
                </c:pt>
                <c:pt idx="4136">
                  <c:v>136.03034189936676</c:v>
                </c:pt>
                <c:pt idx="4137">
                  <c:v>136.08661784509914</c:v>
                </c:pt>
                <c:pt idx="4138">
                  <c:v>136.08414304952487</c:v>
                </c:pt>
                <c:pt idx="4139">
                  <c:v>136.08173896239558</c:v>
                </c:pt>
                <c:pt idx="4140">
                  <c:v>136.07940356346998</c:v>
                </c:pt>
                <c:pt idx="4141">
                  <c:v>136.077134890228</c:v>
                </c:pt>
                <c:pt idx="4142">
                  <c:v>136.07493103622147</c:v>
                </c:pt>
                <c:pt idx="4143">
                  <c:v>136.0727901494723</c:v>
                </c:pt>
                <c:pt idx="4144">
                  <c:v>136.07071043091594</c:v>
                </c:pt>
                <c:pt idx="4145">
                  <c:v>136.12583299003262</c:v>
                </c:pt>
                <c:pt idx="4146">
                  <c:v>136.12223776174596</c:v>
                </c:pt>
                <c:pt idx="4147">
                  <c:v>136.11874525426751</c:v>
                </c:pt>
                <c:pt idx="4148">
                  <c:v>136.115352532717</c:v>
                </c:pt>
                <c:pt idx="4149">
                  <c:v>136.11205674606794</c:v>
                </c:pt>
                <c:pt idx="4150">
                  <c:v>136.1088551247517</c:v>
                </c:pt>
                <c:pt idx="4151">
                  <c:v>136.10574497833022</c:v>
                </c:pt>
                <c:pt idx="4152">
                  <c:v>136.10272369323508</c:v>
                </c:pt>
                <c:pt idx="4153">
                  <c:v>136.07121730199978</c:v>
                </c:pt>
                <c:pt idx="4154">
                  <c:v>136.06918252194265</c:v>
                </c:pt>
                <c:pt idx="4155">
                  <c:v>136.12434873560144</c:v>
                </c:pt>
                <c:pt idx="4156">
                  <c:v>136.12079591458425</c:v>
                </c:pt>
                <c:pt idx="4157">
                  <c:v>136.117344602739</c:v>
                </c:pt>
                <c:pt idx="4158">
                  <c:v>136.11399189980361</c:v>
                </c:pt>
                <c:pt idx="4159">
                  <c:v>136.11073498838064</c:v>
                </c:pt>
                <c:pt idx="4160">
                  <c:v>136.07899970299835</c:v>
                </c:pt>
                <c:pt idx="4161">
                  <c:v>136.07674256862697</c:v>
                </c:pt>
                <c:pt idx="4162">
                  <c:v>136.07454992380906</c:v>
                </c:pt>
                <c:pt idx="4163">
                  <c:v>136.07241992598594</c:v>
                </c:pt>
                <c:pt idx="4164">
                  <c:v>136.07035078524348</c:v>
                </c:pt>
                <c:pt idx="4165">
                  <c:v>136.06834076280794</c:v>
                </c:pt>
                <c:pt idx="4166">
                  <c:v>136.1235310267277</c:v>
                </c:pt>
                <c:pt idx="4167">
                  <c:v>136.09143014024977</c:v>
                </c:pt>
                <c:pt idx="4168">
                  <c:v>136.08881785052836</c:v>
                </c:pt>
                <c:pt idx="4169">
                  <c:v>136.08628019765612</c:v>
                </c:pt>
                <c:pt idx="4170">
                  <c:v>136.08381504915167</c:v>
                </c:pt>
                <c:pt idx="4171">
                  <c:v>136.08142033346161</c:v>
                </c:pt>
                <c:pt idx="4172">
                  <c:v>136.07909403821984</c:v>
                </c:pt>
                <c:pt idx="4173">
                  <c:v>136.07683420855642</c:v>
                </c:pt>
                <c:pt idx="4174">
                  <c:v>136.07463894545481</c:v>
                </c:pt>
                <c:pt idx="4175">
                  <c:v>136.07250640415609</c:v>
                </c:pt>
                <c:pt idx="4176">
                  <c:v>136.07043479260878</c:v>
                </c:pt>
                <c:pt idx="4177">
                  <c:v>136.0684223699628</c:v>
                </c:pt>
                <c:pt idx="4178">
                  <c:v>136.03789601653529</c:v>
                </c:pt>
                <c:pt idx="4179">
                  <c:v>136.03681327320569</c:v>
                </c:pt>
                <c:pt idx="4180">
                  <c:v>136.03576146539982</c:v>
                </c:pt>
                <c:pt idx="4181">
                  <c:v>136.03473970924554</c:v>
                </c:pt>
                <c:pt idx="4182">
                  <c:v>136.03374714612423</c:v>
                </c:pt>
                <c:pt idx="4183">
                  <c:v>136.03278294194925</c:v>
                </c:pt>
                <c:pt idx="4184">
                  <c:v>136.031846286465</c:v>
                </c:pt>
                <c:pt idx="4185">
                  <c:v>136.03093639256599</c:v>
                </c:pt>
                <c:pt idx="4186">
                  <c:v>136.03005249563554</c:v>
                </c:pt>
                <c:pt idx="4187">
                  <c:v>136.02919385290309</c:v>
                </c:pt>
                <c:pt idx="4188">
                  <c:v>136.08550259996301</c:v>
                </c:pt>
                <c:pt idx="4189">
                  <c:v>136.0830596685355</c:v>
                </c:pt>
                <c:pt idx="4190">
                  <c:v>136.08068653514877</c:v>
                </c:pt>
                <c:pt idx="4191">
                  <c:v>136.07838120557309</c:v>
                </c:pt>
                <c:pt idx="4192">
                  <c:v>136.07614174255673</c:v>
                </c:pt>
                <c:pt idx="4193">
                  <c:v>136.07396626419796</c:v>
                </c:pt>
                <c:pt idx="4194">
                  <c:v>136.04328151379229</c:v>
                </c:pt>
                <c:pt idx="4195">
                  <c:v>136.01347347054107</c:v>
                </c:pt>
                <c:pt idx="4196">
                  <c:v>136.01308851423991</c:v>
                </c:pt>
                <c:pt idx="4197">
                  <c:v>136.01271455669021</c:v>
                </c:pt>
                <c:pt idx="4198">
                  <c:v>136.01235128364192</c:v>
                </c:pt>
                <c:pt idx="4199">
                  <c:v>136.01199838982359</c:v>
                </c:pt>
                <c:pt idx="4200">
                  <c:v>135.98308415011434</c:v>
                </c:pt>
                <c:pt idx="4201">
                  <c:v>135.98356746011106</c:v>
                </c:pt>
                <c:pt idx="4202">
                  <c:v>135.98403696125075</c:v>
                </c:pt>
                <c:pt idx="4203">
                  <c:v>135.98449304807215</c:v>
                </c:pt>
                <c:pt idx="4204">
                  <c:v>135.98493610384153</c:v>
                </c:pt>
                <c:pt idx="4205">
                  <c:v>135.98536650087462</c:v>
                </c:pt>
                <c:pt idx="4206">
                  <c:v>135.95721317227819</c:v>
                </c:pt>
                <c:pt idx="4207">
                  <c:v>135.9298642244988</c:v>
                </c:pt>
                <c:pt idx="4208">
                  <c:v>135.90329667522741</c:v>
                </c:pt>
                <c:pt idx="4209">
                  <c:v>135.87748819879235</c:v>
                </c:pt>
                <c:pt idx="4210">
                  <c:v>135.90955996454113</c:v>
                </c:pt>
                <c:pt idx="4211">
                  <c:v>135.88357253698283</c:v>
                </c:pt>
                <c:pt idx="4212">
                  <c:v>135.85832760735474</c:v>
                </c:pt>
                <c:pt idx="4213">
                  <c:v>135.83380396143031</c:v>
                </c:pt>
                <c:pt idx="4214">
                  <c:v>135.80998099110371</c:v>
                </c:pt>
                <c:pt idx="4215">
                  <c:v>135.84398153421503</c:v>
                </c:pt>
                <c:pt idx="4216">
                  <c:v>135.81986777609461</c:v>
                </c:pt>
                <c:pt idx="4217">
                  <c:v>135.82501441106334</c:v>
                </c:pt>
                <c:pt idx="4218">
                  <c:v>135.83001399931868</c:v>
                </c:pt>
                <c:pt idx="4219">
                  <c:v>135.83487074219528</c:v>
                </c:pt>
                <c:pt idx="4220">
                  <c:v>135.92530300670398</c:v>
                </c:pt>
                <c:pt idx="4221">
                  <c:v>136.01315149222674</c:v>
                </c:pt>
                <c:pt idx="4222">
                  <c:v>136.04134716387742</c:v>
                </c:pt>
                <c:pt idx="4223">
                  <c:v>136.0687372449095</c:v>
                </c:pt>
                <c:pt idx="4224">
                  <c:v>136.12391618076921</c:v>
                </c:pt>
                <c:pt idx="4225">
                  <c:v>136.17751857560438</c:v>
                </c:pt>
                <c:pt idx="4226">
                  <c:v>136.28673233058711</c:v>
                </c:pt>
                <c:pt idx="4227">
                  <c:v>136.42139712114178</c:v>
                </c:pt>
                <c:pt idx="4228">
                  <c:v>136.55221434625201</c:v>
                </c:pt>
                <c:pt idx="4229">
                  <c:v>136.62215107921625</c:v>
                </c:pt>
                <c:pt idx="4230">
                  <c:v>136.77580390552436</c:v>
                </c:pt>
                <c:pt idx="4231">
                  <c:v>136.92506665108081</c:v>
                </c:pt>
                <c:pt idx="4232">
                  <c:v>137.07006474676422</c:v>
                </c:pt>
                <c:pt idx="4233">
                  <c:v>137.23949146828525</c:v>
                </c:pt>
                <c:pt idx="4234">
                  <c:v>137.40407742633425</c:v>
                </c:pt>
                <c:pt idx="4235">
                  <c:v>137.563960928439</c:v>
                </c:pt>
                <c:pt idx="4236">
                  <c:v>137.71927633048361</c:v>
                </c:pt>
                <c:pt idx="4237">
                  <c:v>137.89872557818407</c:v>
                </c:pt>
                <c:pt idx="4238">
                  <c:v>138.07304770452166</c:v>
                </c:pt>
                <c:pt idx="4239">
                  <c:v>138.24238919867818</c:v>
                </c:pt>
                <c:pt idx="4240">
                  <c:v>138.40689236443023</c:v>
                </c:pt>
                <c:pt idx="4241">
                  <c:v>138.59526686830367</c:v>
                </c:pt>
                <c:pt idx="4242">
                  <c:v>138.69254495778071</c:v>
                </c:pt>
                <c:pt idx="4243">
                  <c:v>138.87275795898697</c:v>
                </c:pt>
                <c:pt idx="4244">
                  <c:v>139.07639344587307</c:v>
                </c:pt>
                <c:pt idx="4245">
                  <c:v>139.27421077599098</c:v>
                </c:pt>
                <c:pt idx="4246">
                  <c:v>139.43780475381982</c:v>
                </c:pt>
                <c:pt idx="4247">
                  <c:v>139.59672461799639</c:v>
                </c:pt>
                <c:pt idx="4248">
                  <c:v>139.77967534319649</c:v>
                </c:pt>
                <c:pt idx="4249">
                  <c:v>139.95739890481946</c:v>
                </c:pt>
                <c:pt idx="4250">
                  <c:v>140.13004465039603</c:v>
                </c:pt>
                <c:pt idx="4251">
                  <c:v>140.29775766038472</c:v>
                </c:pt>
                <c:pt idx="4252">
                  <c:v>140.48925029865944</c:v>
                </c:pt>
                <c:pt idx="4253">
                  <c:v>140.67527171869776</c:v>
                </c:pt>
                <c:pt idx="4254">
                  <c:v>140.85597824102067</c:v>
                </c:pt>
                <c:pt idx="4255">
                  <c:v>141.06009314842007</c:v>
                </c:pt>
                <c:pt idx="4256">
                  <c:v>141.25837620132236</c:v>
                </c:pt>
                <c:pt idx="4257">
                  <c:v>141.45099402414172</c:v>
                </c:pt>
                <c:pt idx="4258">
                  <c:v>141.66667990916625</c:v>
                </c:pt>
                <c:pt idx="4259">
                  <c:v>141.96191762604721</c:v>
                </c:pt>
                <c:pt idx="4260">
                  <c:v>142.24871997958871</c:v>
                </c:pt>
                <c:pt idx="4261">
                  <c:v>142.52732798017189</c:v>
                </c:pt>
                <c:pt idx="4262">
                  <c:v>142.8265471807384</c:v>
                </c:pt>
                <c:pt idx="4263">
                  <c:v>143.14578868986015</c:v>
                </c:pt>
                <c:pt idx="4264">
                  <c:v>143.42733758443558</c:v>
                </c:pt>
                <c:pt idx="4265">
                  <c:v>143.7294136534517</c:v>
                </c:pt>
                <c:pt idx="4266">
                  <c:v>144.05143040621022</c:v>
                </c:pt>
                <c:pt idx="4267">
                  <c:v>144.3642466803185</c:v>
                </c:pt>
                <c:pt idx="4268">
                  <c:v>144.69669677516654</c:v>
                </c:pt>
                <c:pt idx="4269">
                  <c:v>145.01964829587607</c:v>
                </c:pt>
                <c:pt idx="4270">
                  <c:v>145.3333726302796</c:v>
                </c:pt>
                <c:pt idx="4271">
                  <c:v>145.6381334122716</c:v>
                </c:pt>
                <c:pt idx="4272">
                  <c:v>145.90561531477812</c:v>
                </c:pt>
                <c:pt idx="4273">
                  <c:v>146.16545487721302</c:v>
                </c:pt>
                <c:pt idx="4274">
                  <c:v>146.44644188072121</c:v>
                </c:pt>
                <c:pt idx="4275">
                  <c:v>146.74797211270061</c:v>
                </c:pt>
                <c:pt idx="4276">
                  <c:v>147.04088719519487</c:v>
                </c:pt>
                <c:pt idx="4277">
                  <c:v>147.3540047039036</c:v>
                </c:pt>
                <c:pt idx="4278">
                  <c:v>147.65817599807778</c:v>
                </c:pt>
                <c:pt idx="4279">
                  <c:v>147.95365668384699</c:v>
                </c:pt>
                <c:pt idx="4280">
                  <c:v>148.24069506430851</c:v>
                </c:pt>
                <c:pt idx="4281">
                  <c:v>148.54810377675685</c:v>
                </c:pt>
                <c:pt idx="4282">
                  <c:v>148.93244366884952</c:v>
                </c:pt>
                <c:pt idx="4283">
                  <c:v>149.3058024211681</c:v>
                </c:pt>
                <c:pt idx="4284">
                  <c:v>149.6684937805633</c:v>
                </c:pt>
                <c:pt idx="4285">
                  <c:v>150.04939395826148</c:v>
                </c:pt>
                <c:pt idx="4286">
                  <c:v>150.41941127373971</c:v>
                </c:pt>
                <c:pt idx="4287">
                  <c:v>150.80742809449001</c:v>
                </c:pt>
                <c:pt idx="4288">
                  <c:v>151.18435872036173</c:v>
                </c:pt>
                <c:pt idx="4289">
                  <c:v>151.57909132835138</c:v>
                </c:pt>
                <c:pt idx="4290">
                  <c:v>151.96254586182707</c:v>
                </c:pt>
                <c:pt idx="4291">
                  <c:v>152.36361598006059</c:v>
                </c:pt>
                <c:pt idx="4292">
                  <c:v>152.75322695205887</c:v>
                </c:pt>
                <c:pt idx="4293">
                  <c:v>153.16027761057148</c:v>
                </c:pt>
                <c:pt idx="4294">
                  <c:v>153.49855539312659</c:v>
                </c:pt>
                <c:pt idx="4295">
                  <c:v>153.91288238189441</c:v>
                </c:pt>
                <c:pt idx="4296">
                  <c:v>154.34394288526886</c:v>
                </c:pt>
                <c:pt idx="4297">
                  <c:v>154.76268737426119</c:v>
                </c:pt>
                <c:pt idx="4298">
                  <c:v>155.11232487785372</c:v>
                </c:pt>
                <c:pt idx="4299">
                  <c:v>155.4805441670579</c:v>
                </c:pt>
                <c:pt idx="4300">
                  <c:v>155.83824290514195</c:v>
                </c:pt>
                <c:pt idx="4301">
                  <c:v>156.18572167928076</c:v>
                </c:pt>
                <c:pt idx="4302">
                  <c:v>156.55184391701559</c:v>
                </c:pt>
                <c:pt idx="4303">
                  <c:v>156.99321980510086</c:v>
                </c:pt>
                <c:pt idx="4304">
                  <c:v>157.45055638209797</c:v>
                </c:pt>
                <c:pt idx="4305">
                  <c:v>157.89482619975232</c:v>
                </c:pt>
                <c:pt idx="4306">
                  <c:v>158.32640259404511</c:v>
                </c:pt>
                <c:pt idx="4307">
                  <c:v>158.77421966278666</c:v>
                </c:pt>
                <c:pt idx="4308">
                  <c:v>159.20924195813561</c:v>
                </c:pt>
                <c:pt idx="4309">
                  <c:v>159.66040647361746</c:v>
                </c:pt>
                <c:pt idx="4310">
                  <c:v>160.09868057437123</c:v>
                </c:pt>
                <c:pt idx="4311">
                  <c:v>160.55300398653205</c:v>
                </c:pt>
                <c:pt idx="4312">
                  <c:v>161.02291815834542</c:v>
                </c:pt>
                <c:pt idx="4313">
                  <c:v>161.50797763953554</c:v>
                </c:pt>
                <c:pt idx="4314">
                  <c:v>161.97917827840595</c:v>
                </c:pt>
                <c:pt idx="4315">
                  <c:v>162.37977318473722</c:v>
                </c:pt>
                <c:pt idx="4316">
                  <c:v>162.85463680803045</c:v>
                </c:pt>
                <c:pt idx="4317">
                  <c:v>163.28736147065814</c:v>
                </c:pt>
                <c:pt idx="4318">
                  <c:v>163.73629400006791</c:v>
                </c:pt>
                <c:pt idx="4319">
                  <c:v>164.17239988578027</c:v>
                </c:pt>
                <c:pt idx="4320">
                  <c:v>164.68175988904369</c:v>
                </c:pt>
                <c:pt idx="4321">
                  <c:v>165.11942389221386</c:v>
                </c:pt>
                <c:pt idx="4322">
                  <c:v>165.63029749529346</c:v>
                </c:pt>
                <c:pt idx="4323">
                  <c:v>166.12657470971365</c:v>
                </c:pt>
                <c:pt idx="4324">
                  <c:v>166.63724400372183</c:v>
                </c:pt>
                <c:pt idx="4325">
                  <c:v>167.07617988932978</c:v>
                </c:pt>
                <c:pt idx="4326">
                  <c:v>167.58828903534894</c:v>
                </c:pt>
                <c:pt idx="4327">
                  <c:v>168.08576649148182</c:v>
                </c:pt>
                <c:pt idx="4328">
                  <c:v>168.59760173458233</c:v>
                </c:pt>
                <c:pt idx="4329">
                  <c:v>169.1233845421657</c:v>
                </c:pt>
                <c:pt idx="4330">
                  <c:v>169.63414498381812</c:v>
                </c:pt>
                <c:pt idx="4331">
                  <c:v>170.10174084142332</c:v>
                </c:pt>
                <c:pt idx="4332">
                  <c:v>170.55597681738266</c:v>
                </c:pt>
                <c:pt idx="4333">
                  <c:v>171.08294890831459</c:v>
                </c:pt>
                <c:pt idx="4334">
                  <c:v>171.56629322521988</c:v>
                </c:pt>
                <c:pt idx="4335">
                  <c:v>172.03582770449933</c:v>
                </c:pt>
                <c:pt idx="4336">
                  <c:v>172.52051834151362</c:v>
                </c:pt>
                <c:pt idx="4337">
                  <c:v>173.01993210318466</c:v>
                </c:pt>
                <c:pt idx="4338">
                  <c:v>173.44793404309368</c:v>
                </c:pt>
                <c:pt idx="4339">
                  <c:v>173.920850213291</c:v>
                </c:pt>
                <c:pt idx="4340">
                  <c:v>174.32311163576841</c:v>
                </c:pt>
                <c:pt idx="4341">
                  <c:v>174.71387987474645</c:v>
                </c:pt>
                <c:pt idx="4342">
                  <c:v>175.12205473546797</c:v>
                </c:pt>
                <c:pt idx="4343">
                  <c:v>175.51856745731175</c:v>
                </c:pt>
                <c:pt idx="4344">
                  <c:v>175.98946552995997</c:v>
                </c:pt>
                <c:pt idx="4345">
                  <c:v>176.38976651481826</c:v>
                </c:pt>
                <c:pt idx="4346">
                  <c:v>176.77863032868061</c:v>
                </c:pt>
                <c:pt idx="4347">
                  <c:v>177.15638374786116</c:v>
                </c:pt>
                <c:pt idx="4348">
                  <c:v>177.60905849792226</c:v>
                </c:pt>
                <c:pt idx="4349">
                  <c:v>177.99165682655305</c:v>
                </c:pt>
                <c:pt idx="4350">
                  <c:v>178.42046663150867</c:v>
                </c:pt>
                <c:pt idx="4351">
                  <c:v>178.83702472775127</c:v>
                </c:pt>
                <c:pt idx="4352">
                  <c:v>179.27025259267268</c:v>
                </c:pt>
                <c:pt idx="4353">
                  <c:v>179.63395966145345</c:v>
                </c:pt>
                <c:pt idx="4354">
                  <c:v>180.04441795684048</c:v>
                </c:pt>
                <c:pt idx="4355">
                  <c:v>180.47172030093074</c:v>
                </c:pt>
                <c:pt idx="4356">
                  <c:v>180.858242578047</c:v>
                </c:pt>
                <c:pt idx="4357">
                  <c:v>181.20514993295993</c:v>
                </c:pt>
                <c:pt idx="4358">
                  <c:v>181.59928850630394</c:v>
                </c:pt>
                <c:pt idx="4359">
                  <c:v>182.01073740612381</c:v>
                </c:pt>
                <c:pt idx="4360">
                  <c:v>182.41043062309171</c:v>
                </c:pt>
                <c:pt idx="4361">
                  <c:v>182.79870403386053</c:v>
                </c:pt>
                <c:pt idx="4362">
                  <c:v>183.20445534717879</c:v>
                </c:pt>
                <c:pt idx="4363">
                  <c:v>183.62718519440224</c:v>
                </c:pt>
                <c:pt idx="4364">
                  <c:v>184.06640847456217</c:v>
                </c:pt>
                <c:pt idx="4365">
                  <c:v>184.49308251814611</c:v>
                </c:pt>
                <c:pt idx="4366">
                  <c:v>184.85042301762766</c:v>
                </c:pt>
                <c:pt idx="4367">
                  <c:v>185.1975537885526</c:v>
                </c:pt>
                <c:pt idx="4368">
                  <c:v>185.56333796602252</c:v>
                </c:pt>
                <c:pt idx="4369">
                  <c:v>185.97581402413616</c:v>
                </c:pt>
                <c:pt idx="4370">
                  <c:v>186.34793362344655</c:v>
                </c:pt>
                <c:pt idx="4371">
                  <c:v>186.70942123420522</c:v>
                </c:pt>
                <c:pt idx="4372">
                  <c:v>187.08915205608508</c:v>
                </c:pt>
                <c:pt idx="4373">
                  <c:v>187.48660485448266</c:v>
                </c:pt>
                <c:pt idx="4374">
                  <c:v>187.84413043006887</c:v>
                </c:pt>
                <c:pt idx="4375">
                  <c:v>188.27715527492404</c:v>
                </c:pt>
                <c:pt idx="4376">
                  <c:v>188.64066512421192</c:v>
                </c:pt>
                <c:pt idx="4377">
                  <c:v>188.99378897780588</c:v>
                </c:pt>
                <c:pt idx="4378">
                  <c:v>189.36539500701141</c:v>
                </c:pt>
                <c:pt idx="4379">
                  <c:v>189.78352657823967</c:v>
                </c:pt>
                <c:pt idx="4380">
                  <c:v>190.13256867600424</c:v>
                </c:pt>
                <c:pt idx="4381">
                  <c:v>190.47163814240412</c:v>
                </c:pt>
                <c:pt idx="4382">
                  <c:v>190.88673419547828</c:v>
                </c:pt>
                <c:pt idx="4383">
                  <c:v>191.28997036132176</c:v>
                </c:pt>
                <c:pt idx="4384">
                  <c:v>191.68168549385544</c:v>
                </c:pt>
                <c:pt idx="4385">
                  <c:v>192.06220876545956</c:v>
                </c:pt>
                <c:pt idx="4386">
                  <c:v>192.46043137216071</c:v>
                </c:pt>
                <c:pt idx="4387">
                  <c:v>192.84727619009897</c:v>
                </c:pt>
                <c:pt idx="4388">
                  <c:v>193.22306829895328</c:v>
                </c:pt>
                <c:pt idx="4389">
                  <c:v>193.58812349041176</c:v>
                </c:pt>
                <c:pt idx="4390">
                  <c:v>193.97131996211428</c:v>
                </c:pt>
                <c:pt idx="4391">
                  <c:v>194.34356796319673</c:v>
                </c:pt>
                <c:pt idx="4392">
                  <c:v>194.73375173567683</c:v>
                </c:pt>
                <c:pt idx="4393">
                  <c:v>195.11278740037179</c:v>
                </c:pt>
                <c:pt idx="4394">
                  <c:v>195.48099347464688</c:v>
                </c:pt>
                <c:pt idx="4395">
                  <c:v>195.83867937537124</c:v>
                </c:pt>
                <c:pt idx="4396">
                  <c:v>196.18614567893206</c:v>
                </c:pt>
                <c:pt idx="4397">
                  <c:v>196.49511294524828</c:v>
                </c:pt>
                <c:pt idx="4398">
                  <c:v>196.85239543252689</c:v>
                </c:pt>
                <c:pt idx="4399">
                  <c:v>197.19946984874042</c:v>
                </c:pt>
                <c:pt idx="4400">
                  <c:v>197.56519928163354</c:v>
                </c:pt>
                <c:pt idx="4401">
                  <c:v>197.86333644501545</c:v>
                </c:pt>
                <c:pt idx="4402">
                  <c:v>198.18152683230073</c:v>
                </c:pt>
                <c:pt idx="4403">
                  <c:v>198.49062606566358</c:v>
                </c:pt>
                <c:pt idx="4404">
                  <c:v>198.79089389235889</c:v>
                </c:pt>
                <c:pt idx="4405">
                  <c:v>199.13972549543436</c:v>
                </c:pt>
                <c:pt idx="4406">
                  <c:v>199.45001905270766</c:v>
                </c:pt>
                <c:pt idx="4407">
                  <c:v>199.75144707977316</c:v>
                </c:pt>
                <c:pt idx="4408">
                  <c:v>200.04426287749394</c:v>
                </c:pt>
                <c:pt idx="4409">
                  <c:v>200.3858553667084</c:v>
                </c:pt>
                <c:pt idx="4410">
                  <c:v>200.6891166419453</c:v>
                </c:pt>
                <c:pt idx="4411">
                  <c:v>201.04085616646114</c:v>
                </c:pt>
                <c:pt idx="4412">
                  <c:v>201.41111741884797</c:v>
                </c:pt>
                <c:pt idx="4413">
                  <c:v>201.77079977830945</c:v>
                </c:pt>
                <c:pt idx="4414">
                  <c:v>202.03449121321489</c:v>
                </c:pt>
                <c:pt idx="4415">
                  <c:v>202.31922003569446</c:v>
                </c:pt>
                <c:pt idx="4416">
                  <c:v>202.59581374896032</c:v>
                </c:pt>
                <c:pt idx="4417">
                  <c:v>202.9502190704186</c:v>
                </c:pt>
                <c:pt idx="4418">
                  <c:v>203.23735566840665</c:v>
                </c:pt>
                <c:pt idx="4419">
                  <c:v>203.57343122073789</c:v>
                </c:pt>
                <c:pt idx="4420">
                  <c:v>203.92847604300252</c:v>
                </c:pt>
                <c:pt idx="4421">
                  <c:v>204.27337672748817</c:v>
                </c:pt>
                <c:pt idx="4422">
                  <c:v>204.57985167813138</c:v>
                </c:pt>
                <c:pt idx="4423">
                  <c:v>204.90614163018478</c:v>
                </c:pt>
                <c:pt idx="4424">
                  <c:v>205.22310901217949</c:v>
                </c:pt>
                <c:pt idx="4425">
                  <c:v>205.53102018326007</c:v>
                </c:pt>
                <c:pt idx="4426">
                  <c:v>205.8587053208812</c:v>
                </c:pt>
                <c:pt idx="4427">
                  <c:v>206.17702802599888</c:v>
                </c:pt>
                <c:pt idx="4428">
                  <c:v>206.48625579668462</c:v>
                </c:pt>
                <c:pt idx="4429">
                  <c:v>206.7866484882079</c:v>
                </c:pt>
                <c:pt idx="4430">
                  <c:v>207.1070299599734</c:v>
                </c:pt>
                <c:pt idx="4431">
                  <c:v>207.41825767540274</c:v>
                </c:pt>
                <c:pt idx="4432">
                  <c:v>207.72059317039123</c:v>
                </c:pt>
                <c:pt idx="4433">
                  <c:v>208.01429050838004</c:v>
                </c:pt>
                <c:pt idx="4434">
                  <c:v>208.32816792242633</c:v>
                </c:pt>
                <c:pt idx="4435">
                  <c:v>208.633077410357</c:v>
                </c:pt>
                <c:pt idx="4436">
                  <c:v>208.92927519863252</c:v>
                </c:pt>
                <c:pt idx="4437">
                  <c:v>209.2170101929573</c:v>
                </c:pt>
                <c:pt idx="4438">
                  <c:v>209.49652418744424</c:v>
                </c:pt>
                <c:pt idx="4439">
                  <c:v>209.76805206780298</c:v>
                </c:pt>
                <c:pt idx="4440">
                  <c:v>210.03182200872291</c:v>
                </c:pt>
                <c:pt idx="4441">
                  <c:v>210.28805566561655</c:v>
                </c:pt>
                <c:pt idx="4442">
                  <c:v>210.53696836088466</c:v>
                </c:pt>
                <c:pt idx="4443">
                  <c:v>210.77876926485939</c:v>
                </c:pt>
                <c:pt idx="4444">
                  <c:v>211.0136615715777</c:v>
                </c:pt>
                <c:pt idx="4445">
                  <c:v>211.27041409810406</c:v>
                </c:pt>
                <c:pt idx="4446">
                  <c:v>211.51983083815821</c:v>
                </c:pt>
                <c:pt idx="4447">
                  <c:v>211.70497852849655</c:v>
                </c:pt>
                <c:pt idx="4448">
                  <c:v>211.88483628482521</c:v>
                </c:pt>
                <c:pt idx="4449">
                  <c:v>212.05955524811591</c:v>
                </c:pt>
                <c:pt idx="4450">
                  <c:v>212.17213938388403</c:v>
                </c:pt>
                <c:pt idx="4451">
                  <c:v>212.3100782586302</c:v>
                </c:pt>
                <c:pt idx="4452">
                  <c:v>212.55836173695505</c:v>
                </c:pt>
                <c:pt idx="4453">
                  <c:v>212.74240854447061</c:v>
                </c:pt>
                <c:pt idx="4454">
                  <c:v>212.92119687177146</c:v>
                </c:pt>
                <c:pt idx="4455">
                  <c:v>213.09487696114942</c:v>
                </c:pt>
                <c:pt idx="4456">
                  <c:v>213.23502333368802</c:v>
                </c:pt>
                <c:pt idx="4457">
                  <c:v>213.42830838129694</c:v>
                </c:pt>
                <c:pt idx="4458">
                  <c:v>213.61607099897418</c:v>
                </c:pt>
                <c:pt idx="4459">
                  <c:v>213.79846897043205</c:v>
                </c:pt>
                <c:pt idx="4460">
                  <c:v>213.97565557127686</c:v>
                </c:pt>
                <c:pt idx="4461">
                  <c:v>214.17635112638322</c:v>
                </c:pt>
                <c:pt idx="4462">
                  <c:v>214.37131252277229</c:v>
                </c:pt>
                <c:pt idx="4463">
                  <c:v>214.56070359355022</c:v>
                </c:pt>
                <c:pt idx="4464">
                  <c:v>214.74468349087735</c:v>
                </c:pt>
                <c:pt idx="4465">
                  <c:v>214.95197824828085</c:v>
                </c:pt>
                <c:pt idx="4466">
                  <c:v>215.15335029832997</c:v>
                </c:pt>
                <c:pt idx="4467">
                  <c:v>215.37754028980626</c:v>
                </c:pt>
                <c:pt idx="4468">
                  <c:v>215.56675342438322</c:v>
                </c:pt>
                <c:pt idx="4469">
                  <c:v>215.72198904082941</c:v>
                </c:pt>
                <c:pt idx="4470">
                  <c:v>215.90136078252002</c:v>
                </c:pt>
                <c:pt idx="4471">
                  <c:v>216.07560761730517</c:v>
                </c:pt>
                <c:pt idx="4472">
                  <c:v>216.24487597109643</c:v>
                </c:pt>
                <c:pt idx="4473">
                  <c:v>216.46645094335082</c:v>
                </c:pt>
                <c:pt idx="4474">
                  <c:v>216.62455234496937</c:v>
                </c:pt>
                <c:pt idx="4475">
                  <c:v>216.77813656368454</c:v>
                </c:pt>
                <c:pt idx="4476">
                  <c:v>216.98447551900784</c:v>
                </c:pt>
                <c:pt idx="4477">
                  <c:v>217.18491907560761</c:v>
                </c:pt>
                <c:pt idx="4478">
                  <c:v>217.37963567344738</c:v>
                </c:pt>
                <c:pt idx="4479">
                  <c:v>217.59736036849174</c:v>
                </c:pt>
                <c:pt idx="4480">
                  <c:v>217.75172150082054</c:v>
                </c:pt>
                <c:pt idx="4481">
                  <c:v>217.93024374365424</c:v>
                </c:pt>
                <c:pt idx="4482">
                  <c:v>218.13223677954983</c:v>
                </c:pt>
                <c:pt idx="4483">
                  <c:v>218.32845858584841</c:v>
                </c:pt>
                <c:pt idx="4484">
                  <c:v>218.46193119768131</c:v>
                </c:pt>
                <c:pt idx="4485">
                  <c:v>218.64873316346186</c:v>
                </c:pt>
                <c:pt idx="4486">
                  <c:v>218.85876935879151</c:v>
                </c:pt>
                <c:pt idx="4487">
                  <c:v>219.06280451996889</c:v>
                </c:pt>
                <c:pt idx="4488">
                  <c:v>219.26101010511263</c:v>
                </c:pt>
                <c:pt idx="4489">
                  <c:v>219.45355267353798</c:v>
                </c:pt>
                <c:pt idx="4490">
                  <c:v>219.64059402572261</c:v>
                </c:pt>
                <c:pt idx="4491">
                  <c:v>219.82229133927339</c:v>
                </c:pt>
                <c:pt idx="4492">
                  <c:v>219.99879730100844</c:v>
                </c:pt>
                <c:pt idx="4493">
                  <c:v>220.17026023526535</c:v>
                </c:pt>
                <c:pt idx="4494">
                  <c:v>220.3653956571149</c:v>
                </c:pt>
                <c:pt idx="4495">
                  <c:v>220.55495578119732</c:v>
                </c:pt>
                <c:pt idx="4496">
                  <c:v>220.68195704459168</c:v>
                </c:pt>
                <c:pt idx="4497">
                  <c:v>220.86247255760335</c:v>
                </c:pt>
                <c:pt idx="4498">
                  <c:v>221.03783048452897</c:v>
                </c:pt>
                <c:pt idx="4499">
                  <c:v>221.20817818497099</c:v>
                </c:pt>
                <c:pt idx="4500">
                  <c:v>221.37365880825755</c:v>
                </c:pt>
                <c:pt idx="4501">
                  <c:v>221.53441141373591</c:v>
                </c:pt>
                <c:pt idx="4502">
                  <c:v>221.69057108762917</c:v>
                </c:pt>
                <c:pt idx="4503">
                  <c:v>221.84226905655404</c:v>
                </c:pt>
                <c:pt idx="4504">
                  <c:v>222.01820422636678</c:v>
                </c:pt>
                <c:pt idx="4505">
                  <c:v>222.189112677042</c:v>
                </c:pt>
                <c:pt idx="4506">
                  <c:v>222.35513802912652</c:v>
                </c:pt>
                <c:pt idx="4507">
                  <c:v>222.51641979972291</c:v>
                </c:pt>
                <c:pt idx="4508">
                  <c:v>222.67309351973083</c:v>
                </c:pt>
                <c:pt idx="4509">
                  <c:v>222.82529084773853</c:v>
                </c:pt>
                <c:pt idx="4510">
                  <c:v>222.9731396806603</c:v>
                </c:pt>
                <c:pt idx="4511">
                  <c:v>223.11676426121286</c:v>
                </c:pt>
                <c:pt idx="4512">
                  <c:v>223.25628528232107</c:v>
                </c:pt>
                <c:pt idx="4513">
                  <c:v>223.42039141711189</c:v>
                </c:pt>
                <c:pt idx="4514">
                  <c:v>223.5798088051944</c:v>
                </c:pt>
                <c:pt idx="4515">
                  <c:v>223.73467141076028</c:v>
                </c:pt>
                <c:pt idx="4516">
                  <c:v>223.88510937045285</c:v>
                </c:pt>
                <c:pt idx="4517">
                  <c:v>224.03124910272564</c:v>
                </c:pt>
                <c:pt idx="4518">
                  <c:v>224.17321341407634</c:v>
                </c:pt>
                <c:pt idx="4519">
                  <c:v>224.31112160224558</c:v>
                </c:pt>
                <c:pt idx="4520">
                  <c:v>224.44508955646714</c:v>
                </c:pt>
                <c:pt idx="4521">
                  <c:v>224.5752298548538</c:v>
                </c:pt>
                <c:pt idx="4522">
                  <c:v>224.70165185900083</c:v>
                </c:pt>
                <c:pt idx="4523">
                  <c:v>224.82446180588653</c:v>
                </c:pt>
                <c:pt idx="4524">
                  <c:v>224.94376289714691</c:v>
                </c:pt>
                <c:pt idx="4525">
                  <c:v>225.05965538579986</c:v>
                </c:pt>
                <c:pt idx="4526">
                  <c:v>225.17223666049128</c:v>
                </c:pt>
                <c:pt idx="4527">
                  <c:v>225.31017275590582</c:v>
                </c:pt>
                <c:pt idx="4528">
                  <c:v>225.44416782002281</c:v>
                </c:pt>
                <c:pt idx="4529">
                  <c:v>225.57433445373644</c:v>
                </c:pt>
                <c:pt idx="4530">
                  <c:v>225.70078204077254</c:v>
                </c:pt>
                <c:pt idx="4531">
                  <c:v>225.82361683960761</c:v>
                </c:pt>
                <c:pt idx="4532">
                  <c:v>225.94294207276167</c:v>
                </c:pt>
                <c:pt idx="4533">
                  <c:v>226.05885801353992</c:v>
                </c:pt>
                <c:pt idx="4534">
                  <c:v>226.17146207029592</c:v>
                </c:pt>
                <c:pt idx="4535">
                  <c:v>226.2237060111446</c:v>
                </c:pt>
                <c:pt idx="4536">
                  <c:v>226.36017155368333</c:v>
                </c:pt>
                <c:pt idx="4537">
                  <c:v>226.49273808072095</c:v>
                </c:pt>
                <c:pt idx="4538">
                  <c:v>226.62151699270035</c:v>
                </c:pt>
                <c:pt idx="4539">
                  <c:v>226.74661650719463</c:v>
                </c:pt>
                <c:pt idx="4540">
                  <c:v>226.75385603556049</c:v>
                </c:pt>
                <c:pt idx="4541">
                  <c:v>226.81803157740163</c:v>
                </c:pt>
                <c:pt idx="4542">
                  <c:v>226.76608781804728</c:v>
                </c:pt>
                <c:pt idx="4543">
                  <c:v>226.88705673753165</c:v>
                </c:pt>
                <c:pt idx="4544">
                  <c:v>226.86171225931645</c:v>
                </c:pt>
                <c:pt idx="4545">
                  <c:v>226.92280619476455</c:v>
                </c:pt>
                <c:pt idx="4546">
                  <c:v>227.03929744634272</c:v>
                </c:pt>
                <c:pt idx="4547">
                  <c:v>227.15246037644721</c:v>
                </c:pt>
                <c:pt idx="4548">
                  <c:v>227.23381865140587</c:v>
                </c:pt>
                <c:pt idx="4549">
                  <c:v>227.28428097565143</c:v>
                </c:pt>
                <c:pt idx="4550">
                  <c:v>227.39044437634709</c:v>
                </c:pt>
                <c:pt idx="4551">
                  <c:v>227.43643167988003</c:v>
                </c:pt>
                <c:pt idx="4552">
                  <c:v>227.5096764890263</c:v>
                </c:pt>
                <c:pt idx="4553">
                  <c:v>227.58082858933983</c:v>
                </c:pt>
                <c:pt idx="4554">
                  <c:v>227.64994777250155</c:v>
                </c:pt>
                <c:pt idx="4555">
                  <c:v>227.71709212185866</c:v>
                </c:pt>
                <c:pt idx="4556">
                  <c:v>227.83946091837697</c:v>
                </c:pt>
                <c:pt idx="4557">
                  <c:v>227.95833346356619</c:v>
                </c:pt>
                <c:pt idx="4558">
                  <c:v>228.01666679317859</c:v>
                </c:pt>
                <c:pt idx="4559">
                  <c:v>228.07333345623061</c:v>
                </c:pt>
                <c:pt idx="4560">
                  <c:v>228.12838107176688</c:v>
                </c:pt>
                <c:pt idx="4561">
                  <c:v>228.18185589828784</c:v>
                </c:pt>
                <c:pt idx="4562">
                  <c:v>228.23380287262248</c:v>
                </c:pt>
                <c:pt idx="4563">
                  <c:v>228.34140850483325</c:v>
                </c:pt>
                <c:pt idx="4564">
                  <c:v>228.33165397612373</c:v>
                </c:pt>
                <c:pt idx="4565">
                  <c:v>228.43646386252018</c:v>
                </c:pt>
                <c:pt idx="4566">
                  <c:v>228.45256489501961</c:v>
                </c:pt>
                <c:pt idx="4567">
                  <c:v>228.49677732659046</c:v>
                </c:pt>
                <c:pt idx="4568">
                  <c:v>228.51115511725931</c:v>
                </c:pt>
                <c:pt idx="4569">
                  <c:v>228.61083639962334</c:v>
                </c:pt>
                <c:pt idx="4570">
                  <c:v>228.70766964534837</c:v>
                </c:pt>
                <c:pt idx="4571">
                  <c:v>228.77316479833843</c:v>
                </c:pt>
                <c:pt idx="4572">
                  <c:v>228.83678866124305</c:v>
                </c:pt>
                <c:pt idx="4573">
                  <c:v>228.89859469949326</c:v>
                </c:pt>
                <c:pt idx="4574">
                  <c:v>228.93006342236487</c:v>
                </c:pt>
                <c:pt idx="4575">
                  <c:v>228.98920446744015</c:v>
                </c:pt>
                <c:pt idx="4576">
                  <c:v>229.04665576837041</c:v>
                </c:pt>
                <c:pt idx="4577">
                  <c:v>229.10246560355984</c:v>
                </c:pt>
                <c:pt idx="4578">
                  <c:v>229.21382372917242</c:v>
                </c:pt>
                <c:pt idx="4579">
                  <c:v>229.26485733691035</c:v>
                </c:pt>
                <c:pt idx="4580">
                  <c:v>229.31443284157007</c:v>
                </c:pt>
                <c:pt idx="4581">
                  <c:v>229.36259190323949</c:v>
                </c:pt>
                <c:pt idx="4582">
                  <c:v>229.40937499171835</c:v>
                </c:pt>
                <c:pt idx="4583">
                  <c:v>229.4548214205264</c:v>
                </c:pt>
                <c:pt idx="4584">
                  <c:v>229.52754080851136</c:v>
                </c:pt>
                <c:pt idx="4585">
                  <c:v>229.56961107112531</c:v>
                </c:pt>
                <c:pt idx="4586">
                  <c:v>229.610479326236</c:v>
                </c:pt>
                <c:pt idx="4587">
                  <c:v>229.65017991691496</c:v>
                </c:pt>
                <c:pt idx="4588">
                  <c:v>229.71731763357454</c:v>
                </c:pt>
                <c:pt idx="4589">
                  <c:v>229.81110855832955</c:v>
                </c:pt>
                <c:pt idx="4590">
                  <c:v>229.84507688523442</c:v>
                </c:pt>
                <c:pt idx="4591">
                  <c:v>229.87807468851344</c:v>
                </c:pt>
                <c:pt idx="4592">
                  <c:v>229.9672725545559</c:v>
                </c:pt>
                <c:pt idx="4593">
                  <c:v>230.02535048156858</c:v>
                </c:pt>
                <c:pt idx="4594">
                  <c:v>230.08176903923805</c:v>
                </c:pt>
                <c:pt idx="4595">
                  <c:v>230.10800420954553</c:v>
                </c:pt>
                <c:pt idx="4596">
                  <c:v>230.13348980355852</c:v>
                </c:pt>
                <c:pt idx="4597">
                  <c:v>230.15824723774256</c:v>
                </c:pt>
                <c:pt idx="4598">
                  <c:v>230.21086874523562</c:v>
                </c:pt>
                <c:pt idx="4599">
                  <c:v>230.26198678108602</c:v>
                </c:pt>
                <c:pt idx="4600">
                  <c:v>230.31164430162642</c:v>
                </c:pt>
                <c:pt idx="4601">
                  <c:v>230.41702589300851</c:v>
                </c:pt>
                <c:pt idx="4602">
                  <c:v>230.51939658177969</c:v>
                </c:pt>
                <c:pt idx="4603">
                  <c:v>230.61884239372884</c:v>
                </c:pt>
                <c:pt idx="4604">
                  <c:v>230.65830403962229</c:v>
                </c:pt>
                <c:pt idx="4605">
                  <c:v>230.6966382099188</c:v>
                </c:pt>
                <c:pt idx="4606">
                  <c:v>230.73387711820683</c:v>
                </c:pt>
                <c:pt idx="4607">
                  <c:v>230.77005205768663</c:v>
                </c:pt>
                <c:pt idx="4608">
                  <c:v>230.805193427467</c:v>
                </c:pt>
                <c:pt idx="4609">
                  <c:v>230.86790218668224</c:v>
                </c:pt>
                <c:pt idx="4610">
                  <c:v>230.90024783849131</c:v>
                </c:pt>
                <c:pt idx="4611">
                  <c:v>230.93166932882013</c:v>
                </c:pt>
                <c:pt idx="4612">
                  <c:v>230.96219306228241</c:v>
                </c:pt>
                <c:pt idx="4613">
                  <c:v>230.99184468907433</c:v>
                </c:pt>
                <c:pt idx="4614">
                  <c:v>231.02064912652935</c:v>
                </c:pt>
                <c:pt idx="4615">
                  <c:v>231.04863058005708</c:v>
                </c:pt>
                <c:pt idx="4616">
                  <c:v>231.10438399205546</c:v>
                </c:pt>
                <c:pt idx="4617">
                  <c:v>231.15854444942531</c:v>
                </c:pt>
                <c:pt idx="4618">
                  <c:v>231.21115746515602</c:v>
                </c:pt>
                <c:pt idx="4619">
                  <c:v>231.23369582329443</c:v>
                </c:pt>
                <c:pt idx="4620">
                  <c:v>231.25559022834315</c:v>
                </c:pt>
                <c:pt idx="4621">
                  <c:v>231.36257336467619</c:v>
                </c:pt>
                <c:pt idx="4622">
                  <c:v>231.43792841139972</c:v>
                </c:pt>
                <c:pt idx="4623">
                  <c:v>231.51113045678829</c:v>
                </c:pt>
                <c:pt idx="4624">
                  <c:v>231.61081244373719</c:v>
                </c:pt>
                <c:pt idx="4625">
                  <c:v>231.70764637391613</c:v>
                </c:pt>
                <c:pt idx="4626">
                  <c:v>231.74457076323282</c:v>
                </c:pt>
                <c:pt idx="4627">
                  <c:v>231.80901159856901</c:v>
                </c:pt>
                <c:pt idx="4628">
                  <c:v>231.87161126718132</c:v>
                </c:pt>
                <c:pt idx="4629">
                  <c:v>231.96099380240472</c:v>
                </c:pt>
                <c:pt idx="4630">
                  <c:v>231.99067969376458</c:v>
                </c:pt>
                <c:pt idx="4631">
                  <c:v>232.01951741679989</c:v>
                </c:pt>
                <c:pt idx="4632">
                  <c:v>232.10467406203418</c:v>
                </c:pt>
                <c:pt idx="4633">
                  <c:v>232.1302548031189</c:v>
                </c:pt>
                <c:pt idx="4634">
                  <c:v>232.18367609445835</c:v>
                </c:pt>
                <c:pt idx="4635">
                  <c:v>232.26414249175954</c:v>
                </c:pt>
                <c:pt idx="4636">
                  <c:v>232.34230984913785</c:v>
                </c:pt>
                <c:pt idx="4637">
                  <c:v>232.38967242487678</c:v>
                </c:pt>
                <c:pt idx="4638">
                  <c:v>232.46425321273745</c:v>
                </c:pt>
                <c:pt idx="4639">
                  <c:v>232.53670312094494</c:v>
                </c:pt>
                <c:pt idx="4640">
                  <c:v>232.60708303177509</c:v>
                </c:pt>
                <c:pt idx="4641">
                  <c:v>232.61830923086723</c:v>
                </c:pt>
                <c:pt idx="4642">
                  <c:v>232.68635753855673</c:v>
                </c:pt>
                <c:pt idx="4643">
                  <c:v>232.69531875174081</c:v>
                </c:pt>
                <c:pt idx="4644">
                  <c:v>232.76116678740536</c:v>
                </c:pt>
                <c:pt idx="4645">
                  <c:v>232.76799059347948</c:v>
                </c:pt>
                <c:pt idx="4646">
                  <c:v>232.83176229080863</c:v>
                </c:pt>
                <c:pt idx="4647">
                  <c:v>232.89371193964266</c:v>
                </c:pt>
                <c:pt idx="4648">
                  <c:v>232.95389159851001</c:v>
                </c:pt>
                <c:pt idx="4649">
                  <c:v>232.95520898140973</c:v>
                </c:pt>
                <c:pt idx="4650">
                  <c:v>232.95648872479802</c:v>
                </c:pt>
                <c:pt idx="4651">
                  <c:v>233.01487476123236</c:v>
                </c:pt>
                <c:pt idx="4652">
                  <c:v>233.01444976805431</c:v>
                </c:pt>
                <c:pt idx="4653">
                  <c:v>233.01403691753848</c:v>
                </c:pt>
                <c:pt idx="4654">
                  <c:v>233.07077871989452</c:v>
                </c:pt>
                <c:pt idx="4655">
                  <c:v>233.06875647075466</c:v>
                </c:pt>
                <c:pt idx="4656">
                  <c:v>233.06679200016168</c:v>
                </c:pt>
                <c:pt idx="4657">
                  <c:v>233.06488365729993</c:v>
                </c:pt>
                <c:pt idx="4658">
                  <c:v>233.14874412423421</c:v>
                </c:pt>
                <c:pt idx="4659">
                  <c:v>233.23020857782751</c:v>
                </c:pt>
                <c:pt idx="4660">
                  <c:v>233.25220261846101</c:v>
                </c:pt>
                <c:pt idx="4661">
                  <c:v>233.33071111507641</c:v>
                </c:pt>
                <c:pt idx="4662">
                  <c:v>233.40697651178851</c:v>
                </c:pt>
                <c:pt idx="4663">
                  <c:v>233.481062897166</c:v>
                </c:pt>
                <c:pt idx="4664">
                  <c:v>233.55303252867554</c:v>
                </c:pt>
                <c:pt idx="4665">
                  <c:v>233.56580302785625</c:v>
                </c:pt>
                <c:pt idx="4666">
                  <c:v>233.63535151277463</c:v>
                </c:pt>
                <c:pt idx="4667">
                  <c:v>233.70291289812394</c:v>
                </c:pt>
                <c:pt idx="4668">
                  <c:v>233.76854395817753</c:v>
                </c:pt>
                <c:pt idx="4669">
                  <c:v>233.83229984508674</c:v>
                </c:pt>
                <c:pt idx="4670">
                  <c:v>233.89423413522712</c:v>
                </c:pt>
                <c:pt idx="4671">
                  <c:v>233.95439887422063</c:v>
                </c:pt>
                <c:pt idx="4672">
                  <c:v>233.95570176352862</c:v>
                </c:pt>
                <c:pt idx="4673">
                  <c:v>234.01411028457065</c:v>
                </c:pt>
                <c:pt idx="4674">
                  <c:v>234.07084999072578</c:v>
                </c:pt>
                <c:pt idx="4675">
                  <c:v>234.06882570527648</c:v>
                </c:pt>
                <c:pt idx="4676">
                  <c:v>234.12400211369714</c:v>
                </c:pt>
                <c:pt idx="4677">
                  <c:v>234.1776020533058</c:v>
                </c:pt>
                <c:pt idx="4678">
                  <c:v>234.22967056606851</c:v>
                </c:pt>
                <c:pt idx="4679">
                  <c:v>234.28025140703798</c:v>
                </c:pt>
                <c:pt idx="4680">
                  <c:v>234.3293870811226</c:v>
                </c:pt>
                <c:pt idx="4681">
                  <c:v>234.40569030737623</c:v>
                </c:pt>
                <c:pt idx="4682">
                  <c:v>234.4798134414512</c:v>
                </c:pt>
                <c:pt idx="4683">
                  <c:v>234.52324734312401</c:v>
                </c:pt>
                <c:pt idx="4684">
                  <c:v>234.50829741903476</c:v>
                </c:pt>
                <c:pt idx="4685">
                  <c:v>234.55091749277662</c:v>
                </c:pt>
                <c:pt idx="4686">
                  <c:v>234.535176992983</c:v>
                </c:pt>
                <c:pt idx="4687">
                  <c:v>234.57702907889777</c:v>
                </c:pt>
                <c:pt idx="4688">
                  <c:v>234.61768539092927</c:v>
                </c:pt>
                <c:pt idx="4689">
                  <c:v>234.65718009404557</c:v>
                </c:pt>
                <c:pt idx="4690">
                  <c:v>234.69554637707284</c:v>
                </c:pt>
                <c:pt idx="4691">
                  <c:v>234.67567362344218</c:v>
                </c:pt>
                <c:pt idx="4692">
                  <c:v>234.65636866277239</c:v>
                </c:pt>
                <c:pt idx="4693">
                  <c:v>234.69475812955034</c:v>
                </c:pt>
                <c:pt idx="4694">
                  <c:v>234.76062218299177</c:v>
                </c:pt>
                <c:pt idx="4695">
                  <c:v>234.82460440633486</c:v>
                </c:pt>
                <c:pt idx="4696">
                  <c:v>234.85818713758243</c:v>
                </c:pt>
                <c:pt idx="4697">
                  <c:v>234.89081036222294</c:v>
                </c:pt>
                <c:pt idx="4698">
                  <c:v>234.92250149473085</c:v>
                </c:pt>
                <c:pt idx="4699">
                  <c:v>234.9818585948814</c:v>
                </c:pt>
                <c:pt idx="4700">
                  <c:v>235.01094834931337</c:v>
                </c:pt>
                <c:pt idx="4701">
                  <c:v>235.06777839647583</c:v>
                </c:pt>
                <c:pt idx="4702">
                  <c:v>235.12298472800509</c:v>
                </c:pt>
                <c:pt idx="4703">
                  <c:v>235.17661373577639</c:v>
                </c:pt>
                <c:pt idx="4704">
                  <c:v>235.22871048618276</c:v>
                </c:pt>
                <c:pt idx="4705">
                  <c:v>235.2793187580061</c:v>
                </c:pt>
                <c:pt idx="4706">
                  <c:v>235.2999096506345</c:v>
                </c:pt>
                <c:pt idx="4707">
                  <c:v>235.34848366061638</c:v>
                </c:pt>
                <c:pt idx="4708">
                  <c:v>235.3670984131702</c:v>
                </c:pt>
                <c:pt idx="4709">
                  <c:v>235.38518131565104</c:v>
                </c:pt>
                <c:pt idx="4710">
                  <c:v>235.40274756377531</c:v>
                </c:pt>
                <c:pt idx="4711">
                  <c:v>235.39124049052458</c:v>
                </c:pt>
                <c:pt idx="4712">
                  <c:v>235.40863361936673</c:v>
                </c:pt>
                <c:pt idx="4713">
                  <c:v>235.45410123024197</c:v>
                </c:pt>
                <c:pt idx="4714">
                  <c:v>235.49826976652076</c:v>
                </c:pt>
                <c:pt idx="4715">
                  <c:v>235.54117634462017</c:v>
                </c:pt>
                <c:pt idx="4716">
                  <c:v>235.58285702048818</c:v>
                </c:pt>
                <c:pt idx="4717">
                  <c:v>235.62334681990279</c:v>
                </c:pt>
                <c:pt idx="4718">
                  <c:v>235.66267976790556</c:v>
                </c:pt>
                <c:pt idx="4719">
                  <c:v>235.70088891739397</c:v>
                </c:pt>
                <c:pt idx="4720">
                  <c:v>235.79514923403985</c:v>
                </c:pt>
                <c:pt idx="4721">
                  <c:v>235.82957354163872</c:v>
                </c:pt>
                <c:pt idx="4722">
                  <c:v>235.86301429759189</c:v>
                </c:pt>
                <c:pt idx="4723">
                  <c:v>235.89549960337499</c:v>
                </c:pt>
                <c:pt idx="4724">
                  <c:v>235.92705675756426</c:v>
                </c:pt>
                <c:pt idx="4725">
                  <c:v>235.95771227877671</c:v>
                </c:pt>
                <c:pt idx="4726">
                  <c:v>235.98749192795452</c:v>
                </c:pt>
                <c:pt idx="4727">
                  <c:v>236.01642073001295</c:v>
                </c:pt>
                <c:pt idx="4728">
                  <c:v>236.04452299486974</c:v>
                </c:pt>
                <c:pt idx="4729">
                  <c:v>236.01467948073059</c:v>
                </c:pt>
                <c:pt idx="4730">
                  <c:v>236.04283149556687</c:v>
                </c:pt>
                <c:pt idx="4731">
                  <c:v>236.07017916712209</c:v>
                </c:pt>
                <c:pt idx="4732">
                  <c:v>236.03960261949004</c:v>
                </c:pt>
                <c:pt idx="4733">
                  <c:v>236.06704254464748</c:v>
                </c:pt>
                <c:pt idx="4734">
                  <c:v>236.09369847194327</c:v>
                </c:pt>
                <c:pt idx="4735">
                  <c:v>236.06244994417347</c:v>
                </c:pt>
                <c:pt idx="4736">
                  <c:v>236.08923708862565</c:v>
                </c:pt>
                <c:pt idx="4737">
                  <c:v>236.1152588860935</c:v>
                </c:pt>
                <c:pt idx="4738">
                  <c:v>236.1405372036337</c:v>
                </c:pt>
                <c:pt idx="4739">
                  <c:v>236.16509328352987</c:v>
                </c:pt>
                <c:pt idx="4740">
                  <c:v>236.18894776114331</c:v>
                </c:pt>
                <c:pt idx="4741">
                  <c:v>236.2121206822535</c:v>
                </c:pt>
                <c:pt idx="4742">
                  <c:v>236.23463151990339</c:v>
                </c:pt>
                <c:pt idx="4743">
                  <c:v>236.25649919076329</c:v>
                </c:pt>
                <c:pt idx="4744">
                  <c:v>236.27774207102721</c:v>
                </c:pt>
                <c:pt idx="4745">
                  <c:v>236.29837801185499</c:v>
                </c:pt>
                <c:pt idx="4746">
                  <c:v>236.31842435437343</c:v>
                </c:pt>
                <c:pt idx="4747">
                  <c:v>236.28075508710563</c:v>
                </c:pt>
                <c:pt idx="4748">
                  <c:v>236.30130494175975</c:v>
                </c:pt>
                <c:pt idx="4749">
                  <c:v>236.32126765770948</c:v>
                </c:pt>
                <c:pt idx="4750">
                  <c:v>236.34066001034637</c:v>
                </c:pt>
                <c:pt idx="4751">
                  <c:v>236.35949829576504</c:v>
                </c:pt>
                <c:pt idx="4752">
                  <c:v>236.37779834445746</c:v>
                </c:pt>
                <c:pt idx="4753">
                  <c:v>236.39557553461583</c:v>
                </c:pt>
                <c:pt idx="4754">
                  <c:v>236.41284480505539</c:v>
                </c:pt>
                <c:pt idx="4755">
                  <c:v>236.45819209633953</c:v>
                </c:pt>
                <c:pt idx="4756">
                  <c:v>236.47367232215839</c:v>
                </c:pt>
                <c:pt idx="4757">
                  <c:v>236.43156739866816</c:v>
                </c:pt>
                <c:pt idx="4758">
                  <c:v>236.44780833013479</c:v>
                </c:pt>
                <c:pt idx="4759">
                  <c:v>236.46358523498807</c:v>
                </c:pt>
                <c:pt idx="4760">
                  <c:v>236.47891137113126</c:v>
                </c:pt>
                <c:pt idx="4761">
                  <c:v>236.49379961767036</c:v>
                </c:pt>
                <c:pt idx="4762">
                  <c:v>236.56540534287979</c:v>
                </c:pt>
                <c:pt idx="4763">
                  <c:v>236.57782233308322</c:v>
                </c:pt>
                <c:pt idx="4764">
                  <c:v>236.58988455213799</c:v>
                </c:pt>
                <c:pt idx="4765">
                  <c:v>236.60160213636263</c:v>
                </c:pt>
                <c:pt idx="4766">
                  <c:v>236.61298493246656</c:v>
                </c:pt>
                <c:pt idx="4767">
                  <c:v>236.62404250582466</c:v>
                </c:pt>
                <c:pt idx="4768">
                  <c:v>236.63478414851539</c:v>
                </c:pt>
                <c:pt idx="4769">
                  <c:v>236.64521888712923</c:v>
                </c:pt>
                <c:pt idx="4770">
                  <c:v>236.65535549035411</c:v>
                </c:pt>
                <c:pt idx="4771">
                  <c:v>236.66520247634401</c:v>
                </c:pt>
                <c:pt idx="4772">
                  <c:v>236.67476811987703</c:v>
                </c:pt>
                <c:pt idx="4773">
                  <c:v>236.68406045930911</c:v>
                </c:pt>
                <c:pt idx="4774">
                  <c:v>236.69308730332884</c:v>
                </c:pt>
                <c:pt idx="4775">
                  <c:v>236.70185623751945</c:v>
                </c:pt>
                <c:pt idx="4776">
                  <c:v>236.71037463073318</c:v>
                </c:pt>
                <c:pt idx="4777">
                  <c:v>236.71864964128366</c:v>
                </c:pt>
                <c:pt idx="4778">
                  <c:v>236.72668822296126</c:v>
                </c:pt>
                <c:pt idx="4779">
                  <c:v>236.73449713087666</c:v>
                </c:pt>
                <c:pt idx="4780">
                  <c:v>236.77065435570876</c:v>
                </c:pt>
                <c:pt idx="4781">
                  <c:v>236.80577851697421</c:v>
                </c:pt>
                <c:pt idx="4782">
                  <c:v>236.81132770220353</c:v>
                </c:pt>
                <c:pt idx="4783">
                  <c:v>236.84528976785487</c:v>
                </c:pt>
                <c:pt idx="4784">
                  <c:v>236.84971006020186</c:v>
                </c:pt>
                <c:pt idx="4785">
                  <c:v>236.85400405848179</c:v>
                </c:pt>
                <c:pt idx="4786">
                  <c:v>236.85817537109659</c:v>
                </c:pt>
                <c:pt idx="4787">
                  <c:v>236.8907989319224</c:v>
                </c:pt>
                <c:pt idx="4788">
                  <c:v>236.92249039101034</c:v>
                </c:pt>
                <c:pt idx="4789">
                  <c:v>236.95327637983863</c:v>
                </c:pt>
                <c:pt idx="4790">
                  <c:v>236.9831827689861</c:v>
                </c:pt>
                <c:pt idx="4791">
                  <c:v>237.0122346898722</c:v>
                </c:pt>
                <c:pt idx="4792">
                  <c:v>237.04045655587586</c:v>
                </c:pt>
                <c:pt idx="4793">
                  <c:v>237.06787208285084</c:v>
                </c:pt>
                <c:pt idx="4794">
                  <c:v>237.09450430905511</c:v>
                </c:pt>
                <c:pt idx="4795">
                  <c:v>237.09180418593925</c:v>
                </c:pt>
                <c:pt idx="4796">
                  <c:v>237.11775263776957</c:v>
                </c:pt>
                <c:pt idx="4797">
                  <c:v>237.11438827669045</c:v>
                </c:pt>
                <c:pt idx="4798">
                  <c:v>237.11112004021359</c:v>
                </c:pt>
                <c:pt idx="4799">
                  <c:v>237.10794518192176</c:v>
                </c:pt>
                <c:pt idx="4800">
                  <c:v>237.13343246243829</c:v>
                </c:pt>
                <c:pt idx="4801">
                  <c:v>237.12962010636863</c:v>
                </c:pt>
                <c:pt idx="4802">
                  <c:v>237.12591667475809</c:v>
                </c:pt>
                <c:pt idx="4803">
                  <c:v>237.1223190554793</c:v>
                </c:pt>
                <c:pt idx="4804">
                  <c:v>237.11882422532275</c:v>
                </c:pt>
                <c:pt idx="4805">
                  <c:v>237.11542924745638</c:v>
                </c:pt>
                <c:pt idx="4806">
                  <c:v>237.11213126895763</c:v>
                </c:pt>
                <c:pt idx="4807">
                  <c:v>237.13749894698742</c:v>
                </c:pt>
                <c:pt idx="4808">
                  <c:v>237.13357040564492</c:v>
                </c:pt>
                <c:pt idx="4809">
                  <c:v>237.12975410834079</c:v>
                </c:pt>
                <c:pt idx="4810">
                  <c:v>237.06890399095963</c:v>
                </c:pt>
                <c:pt idx="4811">
                  <c:v>237.06693530550365</c:v>
                </c:pt>
                <c:pt idx="4812">
                  <c:v>237.09359429677497</c:v>
                </c:pt>
                <c:pt idx="4813">
                  <c:v>237.11949160258141</c:v>
                </c:pt>
                <c:pt idx="4814">
                  <c:v>237.11607755679336</c:v>
                </c:pt>
                <c:pt idx="4815">
                  <c:v>237.11276105517069</c:v>
                </c:pt>
                <c:pt idx="4816">
                  <c:v>237.10953931073723</c:v>
                </c:pt>
                <c:pt idx="4817">
                  <c:v>237.10640961614473</c:v>
                </c:pt>
                <c:pt idx="4818">
                  <c:v>237.10336934139775</c:v>
                </c:pt>
                <c:pt idx="4819">
                  <c:v>237.12898736021495</c:v>
                </c:pt>
                <c:pt idx="4820">
                  <c:v>237.1824448642088</c:v>
                </c:pt>
                <c:pt idx="4821">
                  <c:v>237.17723215380283</c:v>
                </c:pt>
                <c:pt idx="4822">
                  <c:v>237.20073980655133</c:v>
                </c:pt>
                <c:pt idx="4823">
                  <c:v>237.19500438350701</c:v>
                </c:pt>
                <c:pt idx="4824">
                  <c:v>237.18943282969252</c:v>
                </c:pt>
                <c:pt idx="4825">
                  <c:v>237.21259189170129</c:v>
                </c:pt>
                <c:pt idx="4826">
                  <c:v>237.23508926622412</c:v>
                </c:pt>
                <c:pt idx="4827">
                  <c:v>237.22837243004628</c:v>
                </c:pt>
                <c:pt idx="4828">
                  <c:v>237.25041893204497</c:v>
                </c:pt>
                <c:pt idx="4829">
                  <c:v>237.27183553398655</c:v>
                </c:pt>
                <c:pt idx="4830">
                  <c:v>237.2926402330155</c:v>
                </c:pt>
                <c:pt idx="4831">
                  <c:v>237.3128505120722</c:v>
                </c:pt>
                <c:pt idx="4832">
                  <c:v>237.33248335458441</c:v>
                </c:pt>
                <c:pt idx="4833">
                  <c:v>237.32298383016771</c:v>
                </c:pt>
                <c:pt idx="4834">
                  <c:v>237.31375572073435</c:v>
                </c:pt>
                <c:pt idx="4835">
                  <c:v>237.33336270014195</c:v>
                </c:pt>
                <c:pt idx="4836">
                  <c:v>237.35240948013788</c:v>
                </c:pt>
                <c:pt idx="4837">
                  <c:v>237.37091206641966</c:v>
                </c:pt>
                <c:pt idx="4838">
                  <c:v>237.38888600737911</c:v>
                </c:pt>
                <c:pt idx="4839">
                  <c:v>237.40634640716829</c:v>
                </c:pt>
                <c:pt idx="4840">
                  <c:v>237.42330793839204</c:v>
                </c:pt>
                <c:pt idx="4841">
                  <c:v>237.43978485443799</c:v>
                </c:pt>
                <c:pt idx="4842">
                  <c:v>237.45579100145406</c:v>
                </c:pt>
                <c:pt idx="4843">
                  <c:v>237.47133982998395</c:v>
                </c:pt>
                <c:pt idx="4844">
                  <c:v>237.48644440627012</c:v>
                </c:pt>
                <c:pt idx="4845">
                  <c:v>237.50111742323384</c:v>
                </c:pt>
                <c:pt idx="4846">
                  <c:v>237.51537121114143</c:v>
                </c:pt>
                <c:pt idx="4847">
                  <c:v>237.52921774796596</c:v>
                </c:pt>
                <c:pt idx="4848">
                  <c:v>237.54266866945264</c:v>
                </c:pt>
                <c:pt idx="4849">
                  <c:v>237.55573527889686</c:v>
                </c:pt>
                <c:pt idx="4850">
                  <c:v>237.56842855664266</c:v>
                </c:pt>
                <c:pt idx="4851">
                  <c:v>237.58075916931</c:v>
                </c:pt>
                <c:pt idx="4852">
                  <c:v>237.59273747875829</c:v>
                </c:pt>
                <c:pt idx="4853">
                  <c:v>237.60437355079378</c:v>
                </c:pt>
                <c:pt idx="4854">
                  <c:v>237.61567716362825</c:v>
                </c:pt>
                <c:pt idx="4855">
                  <c:v>237.62665781609601</c:v>
                </c:pt>
                <c:pt idx="4856">
                  <c:v>237.63732473563613</c:v>
                </c:pt>
                <c:pt idx="4857">
                  <c:v>237.64768688604653</c:v>
                </c:pt>
                <c:pt idx="4858">
                  <c:v>237.65775297501662</c:v>
                </c:pt>
                <c:pt idx="4859">
                  <c:v>237.66753146144472</c:v>
                </c:pt>
                <c:pt idx="4860">
                  <c:v>237.67703056254629</c:v>
                </c:pt>
                <c:pt idx="4861">
                  <c:v>237.68625826075925</c:v>
                </c:pt>
                <c:pt idx="4862">
                  <c:v>237.69522231045184</c:v>
                </c:pt>
                <c:pt idx="4863">
                  <c:v>237.70393024443894</c:v>
                </c:pt>
                <c:pt idx="4864">
                  <c:v>237.71238938031212</c:v>
                </c:pt>
                <c:pt idx="4865">
                  <c:v>237.72060682658892</c:v>
                </c:pt>
                <c:pt idx="4866">
                  <c:v>237.72858948868637</c:v>
                </c:pt>
                <c:pt idx="4867">
                  <c:v>237.73634407472389</c:v>
                </c:pt>
                <c:pt idx="4868">
                  <c:v>237.74387710116034</c:v>
                </c:pt>
                <c:pt idx="4869">
                  <c:v>237.75119489827003</c:v>
                </c:pt>
                <c:pt idx="4870">
                  <c:v>237.75830361546232</c:v>
                </c:pt>
                <c:pt idx="4871">
                  <c:v>237.76520922644912</c:v>
                </c:pt>
                <c:pt idx="4872">
                  <c:v>237.77191753426484</c:v>
                </c:pt>
                <c:pt idx="4873">
                  <c:v>237.77843417614298</c:v>
                </c:pt>
                <c:pt idx="4874">
                  <c:v>237.78476462825319</c:v>
                </c:pt>
                <c:pt idx="4875">
                  <c:v>237.73377135316025</c:v>
                </c:pt>
                <c:pt idx="4876">
                  <c:v>237.74137788592711</c:v>
                </c:pt>
                <c:pt idx="4877">
                  <c:v>237.74876708918634</c:v>
                </c:pt>
                <c:pt idx="4878">
                  <c:v>237.75594517235245</c:v>
                </c:pt>
                <c:pt idx="4879">
                  <c:v>237.7629181674281</c:v>
                </c:pt>
                <c:pt idx="4880">
                  <c:v>237.76969193407299</c:v>
                </c:pt>
                <c:pt idx="4881">
                  <c:v>237.77627216452805</c:v>
                </c:pt>
                <c:pt idx="4882">
                  <c:v>237.78266438839867</c:v>
                </c:pt>
                <c:pt idx="4883">
                  <c:v>237.78887397730156</c:v>
                </c:pt>
                <c:pt idx="4884">
                  <c:v>237.79490614937865</c:v>
                </c:pt>
                <c:pt idx="4885">
                  <c:v>237.8007659736821</c:v>
                </c:pt>
                <c:pt idx="4886">
                  <c:v>237.80645837443404</c:v>
                </c:pt>
                <c:pt idx="4887">
                  <c:v>237.81198813516451</c:v>
                </c:pt>
                <c:pt idx="4888">
                  <c:v>237.81735990273123</c:v>
                </c:pt>
                <c:pt idx="4889">
                  <c:v>237.82257819122461</c:v>
                </c:pt>
                <c:pt idx="4890">
                  <c:v>237.82764738576105</c:v>
                </c:pt>
                <c:pt idx="4891">
                  <c:v>237.83257174616787</c:v>
                </c:pt>
                <c:pt idx="4892">
                  <c:v>237.83735541056308</c:v>
                </c:pt>
                <c:pt idx="4893">
                  <c:v>237.8420023988327</c:v>
                </c:pt>
                <c:pt idx="4894">
                  <c:v>237.84651661600893</c:v>
                </c:pt>
                <c:pt idx="4895">
                  <c:v>237.85090185555154</c:v>
                </c:pt>
                <c:pt idx="4896">
                  <c:v>237.85516180253578</c:v>
                </c:pt>
                <c:pt idx="4897">
                  <c:v>237.85930003674903</c:v>
                </c:pt>
                <c:pt idx="4898">
                  <c:v>237.86332003569905</c:v>
                </c:pt>
                <c:pt idx="4899">
                  <c:v>237.86722517753623</c:v>
                </c:pt>
                <c:pt idx="4900">
                  <c:v>237.87101874389234</c:v>
                </c:pt>
                <c:pt idx="4901">
                  <c:v>237.87470392263828</c:v>
                </c:pt>
                <c:pt idx="4902">
                  <c:v>237.87828381056289</c:v>
                </c:pt>
                <c:pt idx="4903">
                  <c:v>237.88176141597538</c:v>
                </c:pt>
                <c:pt idx="4904">
                  <c:v>237.88513966123321</c:v>
                </c:pt>
                <c:pt idx="4905">
                  <c:v>237.88842138519797</c:v>
                </c:pt>
                <c:pt idx="4906">
                  <c:v>237.89160934562088</c:v>
                </c:pt>
                <c:pt idx="4907">
                  <c:v>237.89470622146027</c:v>
                </c:pt>
                <c:pt idx="4908">
                  <c:v>237.89771461513283</c:v>
                </c:pt>
                <c:pt idx="4909">
                  <c:v>237.90063705470047</c:v>
                </c:pt>
                <c:pt idx="4910">
                  <c:v>237.90347599599474</c:v>
                </c:pt>
                <c:pt idx="4911">
                  <c:v>237.90623382468061</c:v>
                </c:pt>
                <c:pt idx="4912">
                  <c:v>237.90891285826117</c:v>
                </c:pt>
                <c:pt idx="4913">
                  <c:v>237.91151534802515</c:v>
                </c:pt>
                <c:pt idx="4914">
                  <c:v>237.91404348093872</c:v>
                </c:pt>
                <c:pt idx="4915">
                  <c:v>237.91649938148333</c:v>
                </c:pt>
                <c:pt idx="4916">
                  <c:v>237.91888511344095</c:v>
                </c:pt>
                <c:pt idx="4917">
                  <c:v>237.92120268162836</c:v>
                </c:pt>
                <c:pt idx="4918">
                  <c:v>237.92345403358183</c:v>
                </c:pt>
                <c:pt idx="4919">
                  <c:v>237.92564106119377</c:v>
                </c:pt>
                <c:pt idx="4920">
                  <c:v>237.92776560230251</c:v>
                </c:pt>
                <c:pt idx="4921">
                  <c:v>237.92982944223672</c:v>
                </c:pt>
                <c:pt idx="4922">
                  <c:v>237.93183431531568</c:v>
                </c:pt>
                <c:pt idx="4923">
                  <c:v>237.93378190630668</c:v>
                </c:pt>
                <c:pt idx="4924">
                  <c:v>237.93567385184076</c:v>
                </c:pt>
                <c:pt idx="4925">
                  <c:v>237.93751174178817</c:v>
                </c:pt>
                <c:pt idx="4926">
                  <c:v>237.93929712059423</c:v>
                </c:pt>
                <c:pt idx="4927">
                  <c:v>237.94103148857727</c:v>
                </c:pt>
                <c:pt idx="4928">
                  <c:v>237.94271630318934</c:v>
                </c:pt>
                <c:pt idx="4929">
                  <c:v>237.94435298024106</c:v>
                </c:pt>
                <c:pt idx="4930">
                  <c:v>237.94594289509132</c:v>
                </c:pt>
                <c:pt idx="4931">
                  <c:v>237.94748738380301</c:v>
                </c:pt>
                <c:pt idx="4932">
                  <c:v>237.94898774426579</c:v>
                </c:pt>
                <c:pt idx="4933">
                  <c:v>237.95044523728677</c:v>
                </c:pt>
                <c:pt idx="4934">
                  <c:v>237.95186108765</c:v>
                </c:pt>
                <c:pt idx="4935">
                  <c:v>237.95323648514571</c:v>
                </c:pt>
                <c:pt idx="4936">
                  <c:v>237.95457258557011</c:v>
                </c:pt>
                <c:pt idx="4937">
                  <c:v>237.95587051169667</c:v>
                </c:pt>
                <c:pt idx="4938">
                  <c:v>237.95713135421963</c:v>
                </c:pt>
                <c:pt idx="4939">
                  <c:v>237.95835617267051</c:v>
                </c:pt>
                <c:pt idx="4940">
                  <c:v>237.95954599630849</c:v>
                </c:pt>
                <c:pt idx="4941">
                  <c:v>237.96070182498539</c:v>
                </c:pt>
                <c:pt idx="4942">
                  <c:v>237.96182462998581</c:v>
                </c:pt>
                <c:pt idx="4943">
                  <c:v>237.96291535484337</c:v>
                </c:pt>
                <c:pt idx="4944">
                  <c:v>237.96397491613357</c:v>
                </c:pt>
                <c:pt idx="4945">
                  <c:v>237.96500420424402</c:v>
                </c:pt>
                <c:pt idx="4946">
                  <c:v>237.96600408412277</c:v>
                </c:pt>
                <c:pt idx="4947">
                  <c:v>237.96697539600498</c:v>
                </c:pt>
                <c:pt idx="4948">
                  <c:v>237.96791895611912</c:v>
                </c:pt>
                <c:pt idx="4949">
                  <c:v>237.96883555737287</c:v>
                </c:pt>
                <c:pt idx="4950">
                  <c:v>237.96972597001937</c:v>
                </c:pt>
                <c:pt idx="4951">
                  <c:v>237.97059094230454</c:v>
                </c:pt>
                <c:pt idx="4952">
                  <c:v>237.97143120109584</c:v>
                </c:pt>
                <c:pt idx="4953">
                  <c:v>237.97224745249309</c:v>
                </c:pt>
                <c:pt idx="4954">
                  <c:v>237.97304038242186</c:v>
                </c:pt>
                <c:pt idx="4955">
                  <c:v>237.97381065720981</c:v>
                </c:pt>
                <c:pt idx="4956">
                  <c:v>237.97455892414666</c:v>
                </c:pt>
                <c:pt idx="4957">
                  <c:v>237.97528581202818</c:v>
                </c:pt>
                <c:pt idx="4958">
                  <c:v>237.97599193168452</c:v>
                </c:pt>
                <c:pt idx="4959">
                  <c:v>237.97667787649354</c:v>
                </c:pt>
                <c:pt idx="4960">
                  <c:v>237.97734422287945</c:v>
                </c:pt>
                <c:pt idx="4961">
                  <c:v>237.97799153079717</c:v>
                </c:pt>
                <c:pt idx="4962">
                  <c:v>237.97862034420297</c:v>
                </c:pt>
                <c:pt idx="4963">
                  <c:v>237.97923119151145</c:v>
                </c:pt>
                <c:pt idx="4964">
                  <c:v>237.97982458603968</c:v>
                </c:pt>
                <c:pt idx="4965">
                  <c:v>237.98040102643856</c:v>
                </c:pt>
                <c:pt idx="4966">
                  <c:v>237.98096099711174</c:v>
                </c:pt>
                <c:pt idx="4967">
                  <c:v>237.98150496862283</c:v>
                </c:pt>
                <c:pt idx="4968">
                  <c:v>237.98203339809075</c:v>
                </c:pt>
                <c:pt idx="4969">
                  <c:v>237.98254672957387</c:v>
                </c:pt>
                <c:pt idx="4970">
                  <c:v>237.9830453944432</c:v>
                </c:pt>
                <c:pt idx="4971">
                  <c:v>237.98352981174483</c:v>
                </c:pt>
                <c:pt idx="4972">
                  <c:v>237.98400038855212</c:v>
                </c:pt>
                <c:pt idx="4973">
                  <c:v>237.98445752030779</c:v>
                </c:pt>
                <c:pt idx="4974">
                  <c:v>237.98490159115613</c:v>
                </c:pt>
                <c:pt idx="4975">
                  <c:v>237.98533297426596</c:v>
                </c:pt>
                <c:pt idx="4976">
                  <c:v>237.98575203214406</c:v>
                </c:pt>
                <c:pt idx="4977">
                  <c:v>237.98615911693994</c:v>
                </c:pt>
                <c:pt idx="4978">
                  <c:v>237.98655457074167</c:v>
                </c:pt>
                <c:pt idx="4979">
                  <c:v>237.98693872586335</c:v>
                </c:pt>
                <c:pt idx="4980">
                  <c:v>237.98731190512441</c:v>
                </c:pt>
                <c:pt idx="4981">
                  <c:v>237.98767442212085</c:v>
                </c:pt>
                <c:pt idx="4982">
                  <c:v>237.98802658148881</c:v>
                </c:pt>
                <c:pt idx="4983">
                  <c:v>237.98836867916057</c:v>
                </c:pt>
                <c:pt idx="4984">
                  <c:v>237.98870100261314</c:v>
                </c:pt>
                <c:pt idx="4985">
                  <c:v>237.9890238311099</c:v>
                </c:pt>
                <c:pt idx="4986">
                  <c:v>237.98933743593534</c:v>
                </c:pt>
                <c:pt idx="4987">
                  <c:v>237.9896420806229</c:v>
                </c:pt>
                <c:pt idx="4988">
                  <c:v>237.98993802117653</c:v>
                </c:pt>
                <c:pt idx="4989">
                  <c:v>237.99022550628578</c:v>
                </c:pt>
                <c:pt idx="4990">
                  <c:v>237.99050477753477</c:v>
                </c:pt>
                <c:pt idx="4991">
                  <c:v>237.9907760696052</c:v>
                </c:pt>
                <c:pt idx="4992">
                  <c:v>237.99103961047362</c:v>
                </c:pt>
                <c:pt idx="4993">
                  <c:v>238.04843847874579</c:v>
                </c:pt>
                <c:pt idx="4994">
                  <c:v>238.0470545222102</c:v>
                </c:pt>
                <c:pt idx="4995">
                  <c:v>238.04571010728992</c:v>
                </c:pt>
                <c:pt idx="4996">
                  <c:v>238.0444041042245</c:v>
                </c:pt>
                <c:pt idx="4997">
                  <c:v>238.04313541553236</c:v>
                </c:pt>
                <c:pt idx="4998">
                  <c:v>238.04190297508859</c:v>
                </c:pt>
                <c:pt idx="4999">
                  <c:v>238.04070574722891</c:v>
                </c:pt>
                <c:pt idx="5000">
                  <c:v>238.03954272587953</c:v>
                </c:pt>
                <c:pt idx="5001">
                  <c:v>238.03841293371156</c:v>
                </c:pt>
                <c:pt idx="5002">
                  <c:v>238.03731542131979</c:v>
                </c:pt>
                <c:pt idx="5003">
                  <c:v>238.03624926642493</c:v>
                </c:pt>
                <c:pt idx="5004">
                  <c:v>238.0352135730985</c:v>
                </c:pt>
                <c:pt idx="5005">
                  <c:v>238.03420747100998</c:v>
                </c:pt>
                <c:pt idx="5006">
                  <c:v>238.03323011469541</c:v>
                </c:pt>
                <c:pt idx="5007">
                  <c:v>238.03228068284696</c:v>
                </c:pt>
                <c:pt idx="5008">
                  <c:v>238.03135837762275</c:v>
                </c:pt>
                <c:pt idx="5009">
                  <c:v>238.03046242397639</c:v>
                </c:pt>
                <c:pt idx="5010">
                  <c:v>238.02959206900564</c:v>
                </c:pt>
                <c:pt idx="5011">
                  <c:v>238.08588943846263</c:v>
                </c:pt>
                <c:pt idx="5012">
                  <c:v>238.08343545450654</c:v>
                </c:pt>
                <c:pt idx="5013">
                  <c:v>238.08105158437778</c:v>
                </c:pt>
                <c:pt idx="5014">
                  <c:v>238.07873582482412</c:v>
                </c:pt>
                <c:pt idx="5015">
                  <c:v>238.07648622982916</c:v>
                </c:pt>
                <c:pt idx="5016">
                  <c:v>238.07430090897691</c:v>
                </c:pt>
                <c:pt idx="5017">
                  <c:v>238.07217802586328</c:v>
                </c:pt>
                <c:pt idx="5018">
                  <c:v>238.0701157965529</c:v>
                </c:pt>
                <c:pt idx="5019">
                  <c:v>238.06811248807995</c:v>
                </c:pt>
                <c:pt idx="5020">
                  <c:v>238.00902355984908</c:v>
                </c:pt>
                <c:pt idx="5021">
                  <c:v>238.00876574385339</c:v>
                </c:pt>
                <c:pt idx="5022">
                  <c:v>238.008515294029</c:v>
                </c:pt>
                <c:pt idx="5023">
                  <c:v>238.00827199991389</c:v>
                </c:pt>
                <c:pt idx="5024">
                  <c:v>238.0080356570592</c:v>
                </c:pt>
                <c:pt idx="5025">
                  <c:v>238.00780606685751</c:v>
                </c:pt>
                <c:pt idx="5026">
                  <c:v>238.00758303637588</c:v>
                </c:pt>
                <c:pt idx="5027">
                  <c:v>238.00736637819372</c:v>
                </c:pt>
                <c:pt idx="5028">
                  <c:v>238.00715591024533</c:v>
                </c:pt>
                <c:pt idx="5029">
                  <c:v>238.00695145566689</c:v>
                </c:pt>
                <c:pt idx="5030">
                  <c:v>238.00675284264784</c:v>
                </c:pt>
                <c:pt idx="5031">
                  <c:v>238.00655990428646</c:v>
                </c:pt>
                <c:pt idx="5032">
                  <c:v>238.00637247844972</c:v>
                </c:pt>
                <c:pt idx="5033">
                  <c:v>238.00619040763686</c:v>
                </c:pt>
                <c:pt idx="5034">
                  <c:v>238.00601353884724</c:v>
                </c:pt>
                <c:pt idx="5035">
                  <c:v>238.0058417234516</c:v>
                </c:pt>
                <c:pt idx="5036">
                  <c:v>238.00567481706727</c:v>
                </c:pt>
                <c:pt idx="5037">
                  <c:v>238.00551267943678</c:v>
                </c:pt>
                <c:pt idx="5038">
                  <c:v>238.00535517431001</c:v>
                </c:pt>
                <c:pt idx="5039">
                  <c:v>238.00520216932972</c:v>
                </c:pt>
                <c:pt idx="5040">
                  <c:v>238.0050535359203</c:v>
                </c:pt>
                <c:pt idx="5041">
                  <c:v>238.00490914917972</c:v>
                </c:pt>
                <c:pt idx="5042">
                  <c:v>238.00476888777459</c:v>
                </c:pt>
                <c:pt idx="5043">
                  <c:v>238.00463263383818</c:v>
                </c:pt>
                <c:pt idx="5044">
                  <c:v>238.00450027287138</c:v>
                </c:pt>
                <c:pt idx="5045">
                  <c:v>238.00437169364648</c:v>
                </c:pt>
                <c:pt idx="5046">
                  <c:v>238.00424678811373</c:v>
                </c:pt>
                <c:pt idx="5047">
                  <c:v>238.00412545131047</c:v>
                </c:pt>
                <c:pt idx="5048">
                  <c:v>238.00400758127304</c:v>
                </c:pt>
                <c:pt idx="5049">
                  <c:v>238.00389307895097</c:v>
                </c:pt>
                <c:pt idx="5050">
                  <c:v>238.00378184812379</c:v>
                </c:pt>
                <c:pt idx="5051">
                  <c:v>238.00367379532025</c:v>
                </c:pt>
                <c:pt idx="5052">
                  <c:v>238.00356882973966</c:v>
                </c:pt>
                <c:pt idx="5053">
                  <c:v>238.00346686317567</c:v>
                </c:pt>
                <c:pt idx="5054">
                  <c:v>238.00336780994209</c:v>
                </c:pt>
                <c:pt idx="5055">
                  <c:v>238.00327158680088</c:v>
                </c:pt>
                <c:pt idx="5056">
                  <c:v>238.00317811289227</c:v>
                </c:pt>
                <c:pt idx="5057">
                  <c:v>238.00308730966677</c:v>
                </c:pt>
                <c:pt idx="5058">
                  <c:v>238.00299910081915</c:v>
                </c:pt>
                <c:pt idx="5059">
                  <c:v>238.00291341222433</c:v>
                </c:pt>
                <c:pt idx="5060">
                  <c:v>238.00283017187508</c:v>
                </c:pt>
                <c:pt idx="5061">
                  <c:v>238.0027493098215</c:v>
                </c:pt>
                <c:pt idx="5062">
                  <c:v>238.00267075811232</c:v>
                </c:pt>
                <c:pt idx="5063">
                  <c:v>238.00259445073769</c:v>
                </c:pt>
                <c:pt idx="5064">
                  <c:v>238.00252032357375</c:v>
                </c:pt>
                <c:pt idx="5065">
                  <c:v>238.00244831432877</c:v>
                </c:pt>
                <c:pt idx="5066">
                  <c:v>238.00237836249082</c:v>
                </c:pt>
                <c:pt idx="5067">
                  <c:v>238.00231040927679</c:v>
                </c:pt>
                <c:pt idx="5068">
                  <c:v>238.00224439758315</c:v>
                </c:pt>
                <c:pt idx="5069">
                  <c:v>238.00218027193793</c:v>
                </c:pt>
                <c:pt idx="5070">
                  <c:v>238.00211797845398</c:v>
                </c:pt>
                <c:pt idx="5071">
                  <c:v>238.00205746478386</c:v>
                </c:pt>
                <c:pt idx="5072">
                  <c:v>238.00199868007576</c:v>
                </c:pt>
                <c:pt idx="5073">
                  <c:v>238.00194157493073</c:v>
                </c:pt>
                <c:pt idx="5074">
                  <c:v>238.00188610136126</c:v>
                </c:pt>
                <c:pt idx="5075">
                  <c:v>238.00183221275094</c:v>
                </c:pt>
                <c:pt idx="5076">
                  <c:v>238.00177986381519</c:v>
                </c:pt>
                <c:pt idx="5077">
                  <c:v>238.00172901056334</c:v>
                </c:pt>
                <c:pt idx="5078">
                  <c:v>238.00167961026153</c:v>
                </c:pt>
                <c:pt idx="5079">
                  <c:v>238.00163162139691</c:v>
                </c:pt>
                <c:pt idx="5080">
                  <c:v>238.0015850036427</c:v>
                </c:pt>
                <c:pt idx="5081">
                  <c:v>238.00153971782433</c:v>
                </c:pt>
                <c:pt idx="5082">
                  <c:v>238.00149572588649</c:v>
                </c:pt>
                <c:pt idx="5083">
                  <c:v>238.00145299086117</c:v>
                </c:pt>
                <c:pt idx="5084">
                  <c:v>238.00141147683655</c:v>
                </c:pt>
                <c:pt idx="5085">
                  <c:v>238.00137114892695</c:v>
                </c:pt>
                <c:pt idx="5086">
                  <c:v>238.00133197324331</c:v>
                </c:pt>
                <c:pt idx="5087">
                  <c:v>238.00129391686494</c:v>
                </c:pt>
                <c:pt idx="5088">
                  <c:v>238.00125694781164</c:v>
                </c:pt>
                <c:pt idx="5089">
                  <c:v>238.00122103501701</c:v>
                </c:pt>
                <c:pt idx="5090">
                  <c:v>238.00118614830225</c:v>
                </c:pt>
                <c:pt idx="5091">
                  <c:v>238.00115225835077</c:v>
                </c:pt>
                <c:pt idx="5092">
                  <c:v>238.00111933668362</c:v>
                </c:pt>
                <c:pt idx="5093">
                  <c:v>238.00108735563552</c:v>
                </c:pt>
                <c:pt idx="5094">
                  <c:v>238.00105628833165</c:v>
                </c:pt>
                <c:pt idx="5095">
                  <c:v>238.00102610866503</c:v>
                </c:pt>
                <c:pt idx="5096">
                  <c:v>238.00099679127459</c:v>
                </c:pt>
                <c:pt idx="5097">
                  <c:v>238.00096831152388</c:v>
                </c:pt>
                <c:pt idx="5098">
                  <c:v>238.00094064548034</c:v>
                </c:pt>
                <c:pt idx="5099">
                  <c:v>238.00091376989519</c:v>
                </c:pt>
                <c:pt idx="5100">
                  <c:v>238.00088766218391</c:v>
                </c:pt>
                <c:pt idx="5101">
                  <c:v>238.00086230040722</c:v>
                </c:pt>
                <c:pt idx="5102">
                  <c:v>238.00083766325272</c:v>
                </c:pt>
                <c:pt idx="5103">
                  <c:v>238.00081373001694</c:v>
                </c:pt>
                <c:pt idx="5104">
                  <c:v>238.00079048058788</c:v>
                </c:pt>
                <c:pt idx="5105">
                  <c:v>238.00076789542823</c:v>
                </c:pt>
                <c:pt idx="5106">
                  <c:v>238.00074595555884</c:v>
                </c:pt>
                <c:pt idx="5107">
                  <c:v>238.00072464254288</c:v>
                </c:pt>
                <c:pt idx="5108">
                  <c:v>238.00070393847022</c:v>
                </c:pt>
                <c:pt idx="5109">
                  <c:v>238.0006838259425</c:v>
                </c:pt>
                <c:pt idx="5110">
                  <c:v>238.00066428805843</c:v>
                </c:pt>
                <c:pt idx="5111">
                  <c:v>238.00064530839961</c:v>
                </c:pt>
                <c:pt idx="5112">
                  <c:v>238.00062687101678</c:v>
                </c:pt>
                <c:pt idx="5113">
                  <c:v>238.00060896041629</c:v>
                </c:pt>
                <c:pt idx="5114">
                  <c:v>238.00059156154725</c:v>
                </c:pt>
                <c:pt idx="5115">
                  <c:v>238.00057465978875</c:v>
                </c:pt>
                <c:pt idx="5116">
                  <c:v>238.00055824093764</c:v>
                </c:pt>
                <c:pt idx="5117">
                  <c:v>238.00054229119655</c:v>
                </c:pt>
                <c:pt idx="5118">
                  <c:v>238.00052679716237</c:v>
                </c:pt>
                <c:pt idx="5119">
                  <c:v>238.0290831743863</c:v>
                </c:pt>
                <c:pt idx="5120">
                  <c:v>238.05682365511811</c:v>
                </c:pt>
                <c:pt idx="5121">
                  <c:v>238.08377155068615</c:v>
                </c:pt>
                <c:pt idx="5122">
                  <c:v>238.10994950638084</c:v>
                </c:pt>
                <c:pt idx="5123">
                  <c:v>238.13537952048424</c:v>
                </c:pt>
                <c:pt idx="5124">
                  <c:v>238.18865439132753</c:v>
                </c:pt>
                <c:pt idx="5125">
                  <c:v>238.24040712300388</c:v>
                </c:pt>
                <c:pt idx="5126">
                  <c:v>238.29068120520375</c:v>
                </c:pt>
                <c:pt idx="5127">
                  <c:v>238.31094745648366</c:v>
                </c:pt>
                <c:pt idx="5128">
                  <c:v>238.38777752915556</c:v>
                </c:pt>
                <c:pt idx="5129">
                  <c:v>238.46241245689396</c:v>
                </c:pt>
                <c:pt idx="5130">
                  <c:v>238.53491495812557</c:v>
                </c:pt>
                <c:pt idx="5131">
                  <c:v>238.46248881646483</c:v>
                </c:pt>
                <c:pt idx="5132">
                  <c:v>238.50641770742297</c:v>
                </c:pt>
                <c:pt idx="5133">
                  <c:v>238.57766291578233</c:v>
                </c:pt>
                <c:pt idx="5134">
                  <c:v>238.64687254675997</c:v>
                </c:pt>
                <c:pt idx="5135">
                  <c:v>238.68553333113826</c:v>
                </c:pt>
                <c:pt idx="5136">
                  <c:v>238.80880380739146</c:v>
                </c:pt>
                <c:pt idx="5137">
                  <c:v>238.87140941289456</c:v>
                </c:pt>
                <c:pt idx="5138">
                  <c:v>238.96079771538328</c:v>
                </c:pt>
                <c:pt idx="5139">
                  <c:v>239.04763206637233</c:v>
                </c:pt>
                <c:pt idx="5140">
                  <c:v>239.16055686447598</c:v>
                </c:pt>
                <c:pt idx="5141">
                  <c:v>239.27025523977667</c:v>
                </c:pt>
                <c:pt idx="5142">
                  <c:v>239.37681937578304</c:v>
                </c:pt>
                <c:pt idx="5143">
                  <c:v>239.50891025076066</c:v>
                </c:pt>
                <c:pt idx="5144">
                  <c:v>239.69436995788178</c:v>
                </c:pt>
                <c:pt idx="5145">
                  <c:v>239.81738795908515</c:v>
                </c:pt>
                <c:pt idx="5146">
                  <c:v>240.02260544596842</c:v>
                </c:pt>
                <c:pt idx="5147">
                  <c:v>240.22195957608361</c:v>
                </c:pt>
                <c:pt idx="5148">
                  <c:v>240.44418930248122</c:v>
                </c:pt>
                <c:pt idx="5149">
                  <c:v>240.66006960812462</c:v>
                </c:pt>
                <c:pt idx="5150">
                  <c:v>240.89835333360676</c:v>
                </c:pt>
                <c:pt idx="5151">
                  <c:v>241.12982895264656</c:v>
                </c:pt>
                <c:pt idx="5152">
                  <c:v>241.35469098257096</c:v>
                </c:pt>
                <c:pt idx="5153">
                  <c:v>241.57312838306893</c:v>
                </c:pt>
                <c:pt idx="5154">
                  <c:v>241.81389614355268</c:v>
                </c:pt>
                <c:pt idx="5155">
                  <c:v>242.04778482516545</c:v>
                </c:pt>
                <c:pt idx="5156">
                  <c:v>242.30356240158929</c:v>
                </c:pt>
                <c:pt idx="5157">
                  <c:v>242.49488919011532</c:v>
                </c:pt>
                <c:pt idx="5158">
                  <c:v>242.73789235611201</c:v>
                </c:pt>
                <c:pt idx="5159">
                  <c:v>243.00252400308025</c:v>
                </c:pt>
                <c:pt idx="5160">
                  <c:v>243.11673760299226</c:v>
                </c:pt>
                <c:pt idx="5161">
                  <c:v>243.37054510004961</c:v>
                </c:pt>
                <c:pt idx="5162">
                  <c:v>243.64567238290533</c:v>
                </c:pt>
                <c:pt idx="5163">
                  <c:v>243.85579602910803</c:v>
                </c:pt>
                <c:pt idx="5164">
                  <c:v>244.03134471399065</c:v>
                </c:pt>
                <c:pt idx="5165">
                  <c:v>244.28759200787664</c:v>
                </c:pt>
                <c:pt idx="5166">
                  <c:v>244.56508937908018</c:v>
                </c:pt>
                <c:pt idx="5167">
                  <c:v>244.8346582539636</c:v>
                </c:pt>
                <c:pt idx="5168">
                  <c:v>245.06795373242178</c:v>
                </c:pt>
                <c:pt idx="5169">
                  <c:v>245.29458362578117</c:v>
                </c:pt>
                <c:pt idx="5170">
                  <c:v>245.51473837933028</c:v>
                </c:pt>
                <c:pt idx="5171">
                  <c:v>245.78574585420657</c:v>
                </c:pt>
                <c:pt idx="5172">
                  <c:v>246.07758168694352</c:v>
                </c:pt>
                <c:pt idx="5173">
                  <c:v>246.38965078160228</c:v>
                </c:pt>
                <c:pt idx="5174">
                  <c:v>246.74994647355649</c:v>
                </c:pt>
                <c:pt idx="5175">
                  <c:v>247.07137657431201</c:v>
                </c:pt>
                <c:pt idx="5176">
                  <c:v>247.3836229579031</c:v>
                </c:pt>
                <c:pt idx="5177">
                  <c:v>247.71551944482016</c:v>
                </c:pt>
                <c:pt idx="5178">
                  <c:v>248.03793317496815</c:v>
                </c:pt>
                <c:pt idx="5179">
                  <c:v>248.35113508425476</c:v>
                </c:pt>
                <c:pt idx="5180">
                  <c:v>248.68395979613319</c:v>
                </c:pt>
                <c:pt idx="5181">
                  <c:v>249.03584665910083</c:v>
                </c:pt>
                <c:pt idx="5182">
                  <c:v>249.37767961169794</c:v>
                </c:pt>
                <c:pt idx="5183">
                  <c:v>249.70974590850656</c:v>
                </c:pt>
                <c:pt idx="5184">
                  <c:v>250.00375316826353</c:v>
                </c:pt>
                <c:pt idx="5185">
                  <c:v>250.40364593488457</c:v>
                </c:pt>
                <c:pt idx="5186">
                  <c:v>250.70639890817358</c:v>
                </c:pt>
                <c:pt idx="5187">
                  <c:v>251.0290732250829</c:v>
                </c:pt>
                <c:pt idx="5188">
                  <c:v>251.39967113293767</c:v>
                </c:pt>
                <c:pt idx="5189">
                  <c:v>251.73110910056803</c:v>
                </c:pt>
                <c:pt idx="5190">
                  <c:v>252.05307741198038</c:v>
                </c:pt>
                <c:pt idx="5191">
                  <c:v>252.36584662878093</c:v>
                </c:pt>
                <c:pt idx="5192">
                  <c:v>252.72682243938718</c:v>
                </c:pt>
                <c:pt idx="5193">
                  <c:v>253.10605608397611</c:v>
                </c:pt>
                <c:pt idx="5194">
                  <c:v>253.44588305300536</c:v>
                </c:pt>
                <c:pt idx="5195">
                  <c:v>253.86171496577663</c:v>
                </c:pt>
                <c:pt idx="5196">
                  <c:v>254.26566596675443</c:v>
                </c:pt>
                <c:pt idx="5197">
                  <c:v>254.65807551056145</c:v>
                </c:pt>
                <c:pt idx="5198">
                  <c:v>255.12498763883113</c:v>
                </c:pt>
                <c:pt idx="5199">
                  <c:v>255.54998799200737</c:v>
                </c:pt>
                <c:pt idx="5200">
                  <c:v>255.96284547795003</c:v>
                </c:pt>
                <c:pt idx="5201">
                  <c:v>256.3924784642943</c:v>
                </c:pt>
                <c:pt idx="5202">
                  <c:v>256.83840765102877</c:v>
                </c:pt>
                <c:pt idx="5203">
                  <c:v>257.07159600385654</c:v>
                </c:pt>
                <c:pt idx="5204">
                  <c:v>257.49812183231779</c:v>
                </c:pt>
                <c:pt idx="5205">
                  <c:v>257.94103263710872</c:v>
                </c:pt>
                <c:pt idx="5206">
                  <c:v>258.37128884747705</c:v>
                </c:pt>
                <c:pt idx="5207">
                  <c:v>258.81782345183484</c:v>
                </c:pt>
                <c:pt idx="5208">
                  <c:v>259.25159992463955</c:v>
                </c:pt>
                <c:pt idx="5209">
                  <c:v>259.70155421250701</c:v>
                </c:pt>
                <c:pt idx="5210">
                  <c:v>260.13865266357823</c:v>
                </c:pt>
                <c:pt idx="5211">
                  <c:v>260.563262587476</c:v>
                </c:pt>
                <c:pt idx="5212">
                  <c:v>260.97574079926238</c:v>
                </c:pt>
                <c:pt idx="5213">
                  <c:v>261.40500534785491</c:v>
                </c:pt>
                <c:pt idx="5214">
                  <c:v>261.82200519505903</c:v>
                </c:pt>
                <c:pt idx="5215">
                  <c:v>262.19851933234304</c:v>
                </c:pt>
                <c:pt idx="5216">
                  <c:v>262.6499902085618</c:v>
                </c:pt>
                <c:pt idx="5217">
                  <c:v>263.05999048831717</c:v>
                </c:pt>
                <c:pt idx="5218">
                  <c:v>263.54399076007951</c:v>
                </c:pt>
                <c:pt idx="5219">
                  <c:v>264.01416245264869</c:v>
                </c:pt>
                <c:pt idx="5220">
                  <c:v>264.4709006682873</c:v>
                </c:pt>
                <c:pt idx="5221">
                  <c:v>264.97173207776478</c:v>
                </c:pt>
                <c:pt idx="5222">
                  <c:v>265.45825401840005</c:v>
                </c:pt>
                <c:pt idx="5223">
                  <c:v>265.93087533216004</c:v>
                </c:pt>
                <c:pt idx="5224">
                  <c:v>266.41856460838403</c:v>
                </c:pt>
                <c:pt idx="5225">
                  <c:v>266.77803419100161</c:v>
                </c:pt>
                <c:pt idx="5226">
                  <c:v>267.27009035697301</c:v>
                </c:pt>
                <c:pt idx="5227">
                  <c:v>267.69094491820238</c:v>
                </c:pt>
                <c:pt idx="5228">
                  <c:v>268.07120363482517</c:v>
                </c:pt>
                <c:pt idx="5229">
                  <c:v>268.49774067383015</c:v>
                </c:pt>
                <c:pt idx="5230">
                  <c:v>268.94066236886357</c:v>
                </c:pt>
                <c:pt idx="5231">
                  <c:v>269.39950058689607</c:v>
                </c:pt>
                <c:pt idx="5232">
                  <c:v>269.84522914155616</c:v>
                </c:pt>
                <c:pt idx="5233">
                  <c:v>270.36393688036884</c:v>
                </c:pt>
                <c:pt idx="5234">
                  <c:v>270.81068154092975</c:v>
                </c:pt>
                <c:pt idx="5235">
                  <c:v>271.24466206833176</c:v>
                </c:pt>
                <c:pt idx="5236">
                  <c:v>271.66624315209373</c:v>
                </c:pt>
                <c:pt idx="5237">
                  <c:v>272.16149334774821</c:v>
                </c:pt>
                <c:pt idx="5238">
                  <c:v>272.64259353781256</c:v>
                </c:pt>
                <c:pt idx="5239">
                  <c:v>273.10994800816076</c:v>
                </c:pt>
                <c:pt idx="5240">
                  <c:v>273.59252092221328</c:v>
                </c:pt>
                <c:pt idx="5241">
                  <c:v>274.06130603872145</c:v>
                </c:pt>
                <c:pt idx="5242">
                  <c:v>274.45955443761511</c:v>
                </c:pt>
                <c:pt idx="5243">
                  <c:v>274.90356716796896</c:v>
                </c:pt>
                <c:pt idx="5244">
                  <c:v>275.33489382031269</c:v>
                </c:pt>
                <c:pt idx="5245">
                  <c:v>275.78246828258949</c:v>
                </c:pt>
                <c:pt idx="5246">
                  <c:v>276.21725490308694</c:v>
                </c:pt>
                <c:pt idx="5247">
                  <c:v>276.63961904871303</c:v>
                </c:pt>
                <c:pt idx="5248">
                  <c:v>277.07848707589267</c:v>
                </c:pt>
                <c:pt idx="5249">
                  <c:v>277.50481601658146</c:v>
                </c:pt>
                <c:pt idx="5250">
                  <c:v>277.91896413039342</c:v>
                </c:pt>
                <c:pt idx="5251">
                  <c:v>278.32127944095362</c:v>
                </c:pt>
                <c:pt idx="5252">
                  <c:v>278.74067145692635</c:v>
                </c:pt>
                <c:pt idx="5253">
                  <c:v>279.11950941529989</c:v>
                </c:pt>
                <c:pt idx="5254">
                  <c:v>279.51609486057703</c:v>
                </c:pt>
                <c:pt idx="5255">
                  <c:v>279.90134929313194</c:v>
                </c:pt>
                <c:pt idx="5256">
                  <c:v>280.27559645618533</c:v>
                </c:pt>
                <c:pt idx="5257">
                  <c:v>280.66772227172288</c:v>
                </c:pt>
                <c:pt idx="5258">
                  <c:v>281.0486444925308</c:v>
                </c:pt>
                <c:pt idx="5259">
                  <c:v>281.44725464988704</c:v>
                </c:pt>
                <c:pt idx="5260">
                  <c:v>281.83447594560454</c:v>
                </c:pt>
                <c:pt idx="5261">
                  <c:v>282.09634806144442</c:v>
                </c:pt>
                <c:pt idx="5262">
                  <c:v>282.46502383111743</c:v>
                </c:pt>
                <c:pt idx="5263">
                  <c:v>282.79459457879977</c:v>
                </c:pt>
                <c:pt idx="5264">
                  <c:v>283.11474901940551</c:v>
                </c:pt>
                <c:pt idx="5265">
                  <c:v>283.45432761885104</c:v>
                </c:pt>
                <c:pt idx="5266">
                  <c:v>283.81277540116957</c:v>
                </c:pt>
                <c:pt idx="5267">
                  <c:v>284.13241038970756</c:v>
                </c:pt>
                <c:pt idx="5268">
                  <c:v>284.47148437857305</c:v>
                </c:pt>
                <c:pt idx="5269">
                  <c:v>284.80087053918527</c:v>
                </c:pt>
                <c:pt idx="5270">
                  <c:v>285.20655995235143</c:v>
                </c:pt>
                <c:pt idx="5271">
                  <c:v>285.54351538228423</c:v>
                </c:pt>
                <c:pt idx="5272">
                  <c:v>285.98512922850466</c:v>
                </c:pt>
                <c:pt idx="5273">
                  <c:v>286.38555410769027</c:v>
                </c:pt>
                <c:pt idx="5274">
                  <c:v>286.80310970461341</c:v>
                </c:pt>
                <c:pt idx="5275">
                  <c:v>287.23730657019587</c:v>
                </c:pt>
                <c:pt idx="5276">
                  <c:v>287.65909781104739</c:v>
                </c:pt>
                <c:pt idx="5277">
                  <c:v>288.0688378735889</c:v>
                </c:pt>
                <c:pt idx="5278">
                  <c:v>288.46687107720066</c:v>
                </c:pt>
                <c:pt idx="5279">
                  <c:v>288.88210333213777</c:v>
                </c:pt>
                <c:pt idx="5280">
                  <c:v>289.28547180836239</c:v>
                </c:pt>
                <c:pt idx="5281">
                  <c:v>289.6773154709806</c:v>
                </c:pt>
                <c:pt idx="5282">
                  <c:v>290.0865350289526</c:v>
                </c:pt>
                <c:pt idx="5283">
                  <c:v>290.48406259955397</c:v>
                </c:pt>
                <c:pt idx="5284">
                  <c:v>290.72737509670958</c:v>
                </c:pt>
                <c:pt idx="5285">
                  <c:v>291.10659295108928</c:v>
                </c:pt>
                <c:pt idx="5286">
                  <c:v>291.33211886677242</c:v>
                </c:pt>
                <c:pt idx="5287">
                  <c:v>291.57977261343609</c:v>
                </c:pt>
                <c:pt idx="5288">
                  <c:v>291.96320768162366</c:v>
                </c:pt>
                <c:pt idx="5289">
                  <c:v>292.27854460500583</c:v>
                </c:pt>
                <c:pt idx="5290">
                  <c:v>292.61344333057707</c:v>
                </c:pt>
                <c:pt idx="5291">
                  <c:v>292.88163066398914</c:v>
                </c:pt>
                <c:pt idx="5292">
                  <c:v>293.2564412164466</c:v>
                </c:pt>
                <c:pt idx="5293">
                  <c:v>293.56340003883383</c:v>
                </c:pt>
                <c:pt idx="5294">
                  <c:v>293.86158860915288</c:v>
                </c:pt>
                <c:pt idx="5295">
                  <c:v>294.17982893460567</c:v>
                </c:pt>
                <c:pt idx="5296">
                  <c:v>294.51754810790266</c:v>
                </c:pt>
                <c:pt idx="5297">
                  <c:v>294.81704673339112</c:v>
                </c:pt>
                <c:pt idx="5298">
                  <c:v>295.10798825529423</c:v>
                </c:pt>
                <c:pt idx="5299">
                  <c:v>295.47633144800011</c:v>
                </c:pt>
                <c:pt idx="5300">
                  <c:v>295.77700769234298</c:v>
                </c:pt>
                <c:pt idx="5301">
                  <c:v>296.09766461541886</c:v>
                </c:pt>
                <c:pt idx="5302">
                  <c:v>296.46630276926402</c:v>
                </c:pt>
                <c:pt idx="5303">
                  <c:v>296.82440840442791</c:v>
                </c:pt>
                <c:pt idx="5304">
                  <c:v>297.11513959287282</c:v>
                </c:pt>
                <c:pt idx="5305">
                  <c:v>297.42613560450502</c:v>
                </c:pt>
                <c:pt idx="5306">
                  <c:v>297.78538887294775</c:v>
                </c:pt>
                <c:pt idx="5307">
                  <c:v>298.1343777622921</c:v>
                </c:pt>
                <c:pt idx="5308">
                  <c:v>298.50196696908375</c:v>
                </c:pt>
                <c:pt idx="5309">
                  <c:v>298.88762505568138</c:v>
                </c:pt>
                <c:pt idx="5310">
                  <c:v>299.26226433980474</c:v>
                </c:pt>
                <c:pt idx="5311">
                  <c:v>299.62619964438176</c:v>
                </c:pt>
                <c:pt idx="5312">
                  <c:v>300.00830822597084</c:v>
                </c:pt>
                <c:pt idx="5313">
                  <c:v>300.3794994195145</c:v>
                </c:pt>
                <c:pt idx="5314">
                  <c:v>300.74008515038554</c:v>
                </c:pt>
                <c:pt idx="5315">
                  <c:v>301.09036843180309</c:v>
                </c:pt>
                <c:pt idx="5316">
                  <c:v>301.45921504803727</c:v>
                </c:pt>
                <c:pt idx="5317">
                  <c:v>301.81752318952192</c:v>
                </c:pt>
                <c:pt idx="5318">
                  <c:v>302.1655939555356</c:v>
                </c:pt>
                <c:pt idx="5319">
                  <c:v>302.36086269966313</c:v>
                </c:pt>
                <c:pt idx="5320">
                  <c:v>302.72198090824418</c:v>
                </c:pt>
                <c:pt idx="5321">
                  <c:v>303.07278145372294</c:v>
                </c:pt>
                <c:pt idx="5322">
                  <c:v>303.24213055504515</c:v>
                </c:pt>
                <c:pt idx="5323">
                  <c:v>303.57806968204386</c:v>
                </c:pt>
                <c:pt idx="5324">
                  <c:v>303.90441054827119</c:v>
                </c:pt>
                <c:pt idx="5325">
                  <c:v>304.22142738974918</c:v>
                </c:pt>
                <c:pt idx="5326">
                  <c:v>304.44367232147061</c:v>
                </c:pt>
                <c:pt idx="5327">
                  <c:v>304.77385311228574</c:v>
                </c:pt>
                <c:pt idx="5328">
                  <c:v>305.00888588050617</c:v>
                </c:pt>
                <c:pt idx="5329">
                  <c:v>305.35148914106315</c:v>
                </c:pt>
                <c:pt idx="5330">
                  <c:v>305.62716087988991</c:v>
                </c:pt>
                <c:pt idx="5331">
                  <c:v>305.9520991404645</c:v>
                </c:pt>
                <c:pt idx="5332">
                  <c:v>306.21061059359408</c:v>
                </c:pt>
                <c:pt idx="5333">
                  <c:v>306.46173600520569</c:v>
                </c:pt>
                <c:pt idx="5334">
                  <c:v>306.67711497648554</c:v>
                </c:pt>
                <c:pt idx="5335">
                  <c:v>307.00062597715737</c:v>
                </c:pt>
                <c:pt idx="5336">
                  <c:v>307.25775094923858</c:v>
                </c:pt>
                <c:pt idx="5337">
                  <c:v>307.50752949354603</c:v>
                </c:pt>
                <c:pt idx="5338">
                  <c:v>307.75017150801614</c:v>
                </c:pt>
                <c:pt idx="5339">
                  <c:v>307.98588089350142</c:v>
                </c:pt>
                <c:pt idx="5340">
                  <c:v>308.2719985822585</c:v>
                </c:pt>
                <c:pt idx="5341">
                  <c:v>308.52137005133682</c:v>
                </c:pt>
                <c:pt idx="5342">
                  <c:v>308.79218804987005</c:v>
                </c:pt>
                <c:pt idx="5343">
                  <c:v>309.05526839130232</c:v>
                </c:pt>
                <c:pt idx="5344">
                  <c:v>309.2822607229794</c:v>
                </c:pt>
                <c:pt idx="5345">
                  <c:v>309.58848184518001</c:v>
                </c:pt>
                <c:pt idx="5346">
                  <c:v>309.85738236388914</c:v>
                </c:pt>
                <c:pt idx="5347">
                  <c:v>310.11860001063519</c:v>
                </c:pt>
                <c:pt idx="5348">
                  <c:v>310.40092572461703</c:v>
                </c:pt>
                <c:pt idx="5349">
                  <c:v>310.67518498962795</c:v>
                </c:pt>
                <c:pt idx="5350">
                  <c:v>310.9416082756386</c:v>
                </c:pt>
                <c:pt idx="5351">
                  <c:v>311.2004194677632</c:v>
                </c:pt>
                <c:pt idx="5352">
                  <c:v>311.45183605439854</c:v>
                </c:pt>
                <c:pt idx="5353">
                  <c:v>311.63892645284432</c:v>
                </c:pt>
                <c:pt idx="5354">
                  <c:v>311.90638569704879</c:v>
                </c:pt>
                <c:pt idx="5355">
                  <c:v>312.16620324856166</c:v>
                </c:pt>
                <c:pt idx="5356">
                  <c:v>312.41859744145989</c:v>
                </c:pt>
                <c:pt idx="5357">
                  <c:v>312.69235180027533</c:v>
                </c:pt>
                <c:pt idx="5358">
                  <c:v>312.95828460598176</c:v>
                </c:pt>
                <c:pt idx="5359">
                  <c:v>313.21661933152512</c:v>
                </c:pt>
                <c:pt idx="5360">
                  <c:v>313.46757306491014</c:v>
                </c:pt>
                <c:pt idx="5361">
                  <c:v>313.71135669162697</c:v>
                </c:pt>
                <c:pt idx="5362">
                  <c:v>314.00531792900904</c:v>
                </c:pt>
                <c:pt idx="5363">
                  <c:v>314.23373741675164</c:v>
                </c:pt>
                <c:pt idx="5364">
                  <c:v>314.48420206198733</c:v>
                </c:pt>
                <c:pt idx="5365">
                  <c:v>314.72751057450199</c:v>
                </c:pt>
                <c:pt idx="5366">
                  <c:v>314.96386741523048</c:v>
                </c:pt>
                <c:pt idx="5367">
                  <c:v>315.19347120336676</c:v>
                </c:pt>
                <c:pt idx="5368">
                  <c:v>315.41651488327057</c:v>
                </c:pt>
                <c:pt idx="5369">
                  <c:v>315.6331858866057</c:v>
                </c:pt>
                <c:pt idx="5370">
                  <c:v>315.87223771841695</c:v>
                </c:pt>
                <c:pt idx="5371">
                  <c:v>316.10445949789073</c:v>
                </c:pt>
                <c:pt idx="5372">
                  <c:v>316.33004636937955</c:v>
                </c:pt>
                <c:pt idx="5373">
                  <c:v>316.54918790168301</c:v>
                </c:pt>
                <c:pt idx="5374">
                  <c:v>316.76206824734919</c:v>
                </c:pt>
                <c:pt idx="5375">
                  <c:v>316.96886629742494</c:v>
                </c:pt>
                <c:pt idx="5376">
                  <c:v>317.16975583178424</c:v>
                </c:pt>
                <c:pt idx="5377">
                  <c:v>317.36490566516181</c:v>
                </c:pt>
                <c:pt idx="5378">
                  <c:v>317.58305121758576</c:v>
                </c:pt>
                <c:pt idx="5379">
                  <c:v>317.79496403994045</c:v>
                </c:pt>
                <c:pt idx="5380">
                  <c:v>318.00082221022785</c:v>
                </c:pt>
                <c:pt idx="5381">
                  <c:v>318.20079871850703</c:v>
                </c:pt>
                <c:pt idx="5382">
                  <c:v>318.39506161226399</c:v>
                </c:pt>
                <c:pt idx="5383">
                  <c:v>318.58377413762787</c:v>
                </c:pt>
                <c:pt idx="5384">
                  <c:v>318.76709487655279</c:v>
                </c:pt>
                <c:pt idx="5385">
                  <c:v>318.94517788007983</c:v>
                </c:pt>
                <c:pt idx="5386">
                  <c:v>319.11817279779183</c:v>
                </c:pt>
                <c:pt idx="5387">
                  <c:v>319.2862250035692</c:v>
                </c:pt>
                <c:pt idx="5388">
                  <c:v>319.47804714632434</c:v>
                </c:pt>
                <c:pt idx="5389">
                  <c:v>319.63581722785796</c:v>
                </c:pt>
                <c:pt idx="5390">
                  <c:v>319.78907959277632</c:v>
                </c:pt>
                <c:pt idx="5391">
                  <c:v>319.96653446155415</c:v>
                </c:pt>
                <c:pt idx="5392">
                  <c:v>320.13891919122403</c:v>
                </c:pt>
                <c:pt idx="5393">
                  <c:v>320.2492357857605</c:v>
                </c:pt>
                <c:pt idx="5394">
                  <c:v>320.41354333473879</c:v>
                </c:pt>
                <c:pt idx="5395">
                  <c:v>320.48744209660339</c:v>
                </c:pt>
                <c:pt idx="5396">
                  <c:v>320.61637232241475</c:v>
                </c:pt>
                <c:pt idx="5397">
                  <c:v>320.74161882748859</c:v>
                </c:pt>
                <c:pt idx="5398">
                  <c:v>320.89185828956033</c:v>
                </c:pt>
                <c:pt idx="5399">
                  <c:v>320.9235194812872</c:v>
                </c:pt>
                <c:pt idx="5400">
                  <c:v>320.95427606753611</c:v>
                </c:pt>
                <c:pt idx="5401">
                  <c:v>321.01272532274936</c:v>
                </c:pt>
                <c:pt idx="5402">
                  <c:v>321.18379031352794</c:v>
                </c:pt>
                <c:pt idx="5403">
                  <c:v>321.20711059028429</c:v>
                </c:pt>
                <c:pt idx="5404">
                  <c:v>321.37262171627617</c:v>
                </c:pt>
                <c:pt idx="5405">
                  <c:v>321.56197538152543</c:v>
                </c:pt>
                <c:pt idx="5406">
                  <c:v>321.71734751348185</c:v>
                </c:pt>
                <c:pt idx="5407">
                  <c:v>321.89685187023952</c:v>
                </c:pt>
                <c:pt idx="5408">
                  <c:v>321.98551324537556</c:v>
                </c:pt>
                <c:pt idx="5409">
                  <c:v>322.15735572407914</c:v>
                </c:pt>
                <c:pt idx="5410">
                  <c:v>322.23857413196259</c:v>
                </c:pt>
                <c:pt idx="5411">
                  <c:v>322.34604344247794</c:v>
                </c:pt>
                <c:pt idx="5412">
                  <c:v>322.45044220126425</c:v>
                </c:pt>
                <c:pt idx="5413">
                  <c:v>322.60900099551384</c:v>
                </c:pt>
                <c:pt idx="5414">
                  <c:v>322.76302953849915</c:v>
                </c:pt>
                <c:pt idx="5415">
                  <c:v>322.82694298025632</c:v>
                </c:pt>
                <c:pt idx="5416">
                  <c:v>322.88903032367756</c:v>
                </c:pt>
                <c:pt idx="5417">
                  <c:v>322.94934374300107</c:v>
                </c:pt>
                <c:pt idx="5418">
                  <c:v>323.00793392177246</c:v>
                </c:pt>
                <c:pt idx="5419">
                  <c:v>323.0648500954361</c:v>
                </c:pt>
                <c:pt idx="5420">
                  <c:v>323.20585437842362</c:v>
                </c:pt>
                <c:pt idx="5421">
                  <c:v>323.37140139618293</c:v>
                </c:pt>
                <c:pt idx="5422">
                  <c:v>323.47507564200629</c:v>
                </c:pt>
                <c:pt idx="5423">
                  <c:v>323.57578776652042</c:v>
                </c:pt>
                <c:pt idx="5424">
                  <c:v>323.67362240176271</c:v>
                </c:pt>
                <c:pt idx="5425">
                  <c:v>323.82580461885522</c:v>
                </c:pt>
                <c:pt idx="5426">
                  <c:v>323.9450673440308</c:v>
                </c:pt>
                <c:pt idx="5427">
                  <c:v>324.06092256277276</c:v>
                </c:pt>
                <c:pt idx="5428">
                  <c:v>324.20203906097925</c:v>
                </c:pt>
                <c:pt idx="5429">
                  <c:v>324.36769508780839</c:v>
                </c:pt>
                <c:pt idx="5430">
                  <c:v>324.50004665672816</c:v>
                </c:pt>
                <c:pt idx="5431">
                  <c:v>324.60004532367878</c:v>
                </c:pt>
                <c:pt idx="5432">
                  <c:v>324.75432974300224</c:v>
                </c:pt>
                <c:pt idx="5433">
                  <c:v>324.84706317891647</c:v>
                </c:pt>
                <c:pt idx="5434">
                  <c:v>324.93714708809028</c:v>
                </c:pt>
                <c:pt idx="5435">
                  <c:v>325.02465717128769</c:v>
                </c:pt>
                <c:pt idx="5436">
                  <c:v>325.13823839496519</c:v>
                </c:pt>
                <c:pt idx="5437">
                  <c:v>325.27714586939476</c:v>
                </c:pt>
                <c:pt idx="5438">
                  <c:v>325.38351313026919</c:v>
                </c:pt>
                <c:pt idx="5439">
                  <c:v>325.48684132654722</c:v>
                </c:pt>
                <c:pt idx="5440">
                  <c:v>325.6157887172173</c:v>
                </c:pt>
                <c:pt idx="5441">
                  <c:v>325.71248046815396</c:v>
                </c:pt>
                <c:pt idx="5442">
                  <c:v>325.83498102620672</c:v>
                </c:pt>
                <c:pt idx="5443">
                  <c:v>325.98255299688651</c:v>
                </c:pt>
                <c:pt idx="5444">
                  <c:v>326.12590862554691</c:v>
                </c:pt>
                <c:pt idx="5445">
                  <c:v>326.20802552195988</c:v>
                </c:pt>
                <c:pt idx="5446">
                  <c:v>326.3163676499039</c:v>
                </c:pt>
                <c:pt idx="5447">
                  <c:v>326.45018571704952</c:v>
                </c:pt>
                <c:pt idx="5448">
                  <c:v>326.58018041084813</c:v>
                </c:pt>
                <c:pt idx="5449">
                  <c:v>326.70646097053816</c:v>
                </c:pt>
                <c:pt idx="5450">
                  <c:v>326.82913351423707</c:v>
                </c:pt>
                <c:pt idx="5451">
                  <c:v>326.94830112811599</c:v>
                </c:pt>
                <c:pt idx="5452">
                  <c:v>327.06406395302696</c:v>
                </c:pt>
                <c:pt idx="5453">
                  <c:v>327.17651926865477</c:v>
                </c:pt>
                <c:pt idx="5454">
                  <c:v>327.28576157526464</c:v>
                </c:pt>
                <c:pt idx="5455">
                  <c:v>327.39188267311425</c:v>
                </c:pt>
                <c:pt idx="5456">
                  <c:v>327.52354316816815</c:v>
                </c:pt>
                <c:pt idx="5457">
                  <c:v>327.62287050622047</c:v>
                </c:pt>
                <c:pt idx="5458">
                  <c:v>327.71935992032843</c:v>
                </c:pt>
                <c:pt idx="5459">
                  <c:v>327.84166392260477</c:v>
                </c:pt>
                <c:pt idx="5460">
                  <c:v>327.96047352481605</c:v>
                </c:pt>
                <c:pt idx="5461">
                  <c:v>328.07588856696418</c:v>
                </c:pt>
                <c:pt idx="5462">
                  <c:v>328.18800603647946</c:v>
                </c:pt>
                <c:pt idx="5463">
                  <c:v>328.29692014972289</c:v>
                </c:pt>
                <c:pt idx="5464">
                  <c:v>328.34557957401654</c:v>
                </c:pt>
                <c:pt idx="5465">
                  <c:v>328.44999158618748</c:v>
                </c:pt>
                <c:pt idx="5466">
                  <c:v>328.55142039801069</c:v>
                </c:pt>
                <c:pt idx="5467">
                  <c:v>328.6499512437818</c:v>
                </c:pt>
                <c:pt idx="5468">
                  <c:v>328.77423835110233</c:v>
                </c:pt>
                <c:pt idx="5469">
                  <c:v>328.86640296964225</c:v>
                </c:pt>
                <c:pt idx="5470">
                  <c:v>328.95593431336675</c:v>
                </c:pt>
                <c:pt idx="5471">
                  <c:v>329.07147904727054</c:v>
                </c:pt>
                <c:pt idx="5472">
                  <c:v>329.18372250306282</c:v>
                </c:pt>
                <c:pt idx="5473">
                  <c:v>329.29275900297529</c:v>
                </c:pt>
                <c:pt idx="5474">
                  <c:v>329.39868017431883</c:v>
                </c:pt>
                <c:pt idx="5475">
                  <c:v>329.50157502648113</c:v>
                </c:pt>
                <c:pt idx="5476">
                  <c:v>329.60153002572451</c:v>
                </c:pt>
                <c:pt idx="5477">
                  <c:v>329.69862916784666</c:v>
                </c:pt>
                <c:pt idx="5478">
                  <c:v>329.79295404876535</c:v>
                </c:pt>
                <c:pt idx="5479">
                  <c:v>329.88458393308633</c:v>
                </c:pt>
                <c:pt idx="5480">
                  <c:v>329.97359582071243</c:v>
                </c:pt>
                <c:pt idx="5481">
                  <c:v>330.06006451154923</c:v>
                </c:pt>
                <c:pt idx="5482">
                  <c:v>330.1440626683621</c:v>
                </c:pt>
                <c:pt idx="5483">
                  <c:v>330.22566087783747</c:v>
                </c:pt>
                <c:pt idx="5484">
                  <c:v>330.30492770989923</c:v>
                </c:pt>
                <c:pt idx="5485">
                  <c:v>330.38192977533066</c:v>
                </c:pt>
                <c:pt idx="5486">
                  <c:v>330.4567317817498</c:v>
                </c:pt>
                <c:pt idx="5487">
                  <c:v>330.5293965879855</c:v>
                </c:pt>
                <c:pt idx="5488">
                  <c:v>330.5999852569002</c:v>
                </c:pt>
                <c:pt idx="5489">
                  <c:v>330.66855710670308</c:v>
                </c:pt>
                <c:pt idx="5490">
                  <c:v>330.73516976079725</c:v>
                </c:pt>
                <c:pt idx="5491">
                  <c:v>330.82845062477446</c:v>
                </c:pt>
                <c:pt idx="5492">
                  <c:v>330.91906632120947</c:v>
                </c:pt>
                <c:pt idx="5493">
                  <c:v>331.00709299774633</c:v>
                </c:pt>
                <c:pt idx="5494">
                  <c:v>331.09260462638213</c:v>
                </c:pt>
                <c:pt idx="5495">
                  <c:v>331.17567306562836</c:v>
                </c:pt>
                <c:pt idx="5496">
                  <c:v>331.22779669232472</c:v>
                </c:pt>
                <c:pt idx="5497">
                  <c:v>331.30700250111545</c:v>
                </c:pt>
                <c:pt idx="5498">
                  <c:v>331.38394528679788</c:v>
                </c:pt>
                <c:pt idx="5499">
                  <c:v>331.4586897071751</c:v>
                </c:pt>
                <c:pt idx="5500">
                  <c:v>331.53129857268436</c:v>
                </c:pt>
                <c:pt idx="5501">
                  <c:v>331.6018328991791</c:v>
                </c:pt>
                <c:pt idx="5502">
                  <c:v>331.67035195920255</c:v>
                </c:pt>
                <c:pt idx="5503">
                  <c:v>331.73691333179676</c:v>
                </c:pt>
                <c:pt idx="5504">
                  <c:v>331.80157295088827</c:v>
                </c:pt>
                <c:pt idx="5505">
                  <c:v>331.86438515229145</c:v>
                </c:pt>
                <c:pt idx="5506">
                  <c:v>331.92540271936883</c:v>
                </c:pt>
                <c:pt idx="5507">
                  <c:v>331.98467692738689</c:v>
                </c:pt>
                <c:pt idx="5508">
                  <c:v>332.04225758660442</c:v>
                </c:pt>
                <c:pt idx="5509">
                  <c:v>332.09819308413</c:v>
                </c:pt>
                <c:pt idx="5510">
                  <c:v>332.1525304245834</c:v>
                </c:pt>
                <c:pt idx="5511">
                  <c:v>332.2053152695953</c:v>
                </c:pt>
                <c:pt idx="5512">
                  <c:v>332.2565919761783</c:v>
                </c:pt>
                <c:pt idx="5513">
                  <c:v>332.30640363400175</c:v>
                </c:pt>
                <c:pt idx="5514">
                  <c:v>332.35479210160173</c:v>
                </c:pt>
                <c:pt idx="5515">
                  <c:v>332.40179804155599</c:v>
                </c:pt>
                <c:pt idx="5516">
                  <c:v>332.44746095465439</c:v>
                </c:pt>
                <c:pt idx="5517">
                  <c:v>332.49181921309281</c:v>
                </c:pt>
                <c:pt idx="5518">
                  <c:v>332.56348152129016</c:v>
                </c:pt>
                <c:pt idx="5519">
                  <c:v>332.60452490639614</c:v>
                </c:pt>
                <c:pt idx="5520">
                  <c:v>332.64439562335627</c:v>
                </c:pt>
                <c:pt idx="5521">
                  <c:v>332.68312717697466</c:v>
                </c:pt>
                <c:pt idx="5522">
                  <c:v>332.7493235433468</c:v>
                </c:pt>
                <c:pt idx="5523">
                  <c:v>332.81362858496544</c:v>
                </c:pt>
                <c:pt idx="5524">
                  <c:v>332.87609633968071</c:v>
                </c:pt>
                <c:pt idx="5525">
                  <c:v>332.9367793014041</c:v>
                </c:pt>
                <c:pt idx="5526">
                  <c:v>332.99572846422114</c:v>
                </c:pt>
                <c:pt idx="5527">
                  <c:v>333.05299336524342</c:v>
                </c:pt>
                <c:pt idx="5528">
                  <c:v>333.10862212623647</c:v>
                </c:pt>
                <c:pt idx="5529">
                  <c:v>333.13409006548687</c:v>
                </c:pt>
                <c:pt idx="5530">
                  <c:v>333.18740177790153</c:v>
                </c:pt>
                <c:pt idx="5531">
                  <c:v>333.23919029853289</c:v>
                </c:pt>
                <c:pt idx="5532">
                  <c:v>333.28949914714622</c:v>
                </c:pt>
                <c:pt idx="5533">
                  <c:v>333.33837060008489</c:v>
                </c:pt>
                <c:pt idx="5534">
                  <c:v>333.38584572579674</c:v>
                </c:pt>
                <c:pt idx="5535">
                  <c:v>333.43196441934543</c:v>
                </c:pt>
                <c:pt idx="5536">
                  <c:v>333.47676543593559</c:v>
                </c:pt>
                <c:pt idx="5537">
                  <c:v>333.52028642348029</c:v>
                </c:pt>
                <c:pt idx="5538">
                  <c:v>333.56256395423799</c:v>
                </c:pt>
                <c:pt idx="5539">
                  <c:v>333.60363355554546</c:v>
                </c:pt>
                <c:pt idx="5540">
                  <c:v>333.64352973967272</c:v>
                </c:pt>
                <c:pt idx="5541">
                  <c:v>333.68228603282495</c:v>
                </c:pt>
                <c:pt idx="5542">
                  <c:v>333.71993500331564</c:v>
                </c:pt>
                <c:pt idx="5543">
                  <c:v>333.75650828893521</c:v>
                </c:pt>
                <c:pt idx="5544">
                  <c:v>333.79203662353706</c:v>
                </c:pt>
                <c:pt idx="5545">
                  <c:v>333.85512129143598</c:v>
                </c:pt>
                <c:pt idx="5546">
                  <c:v>333.88783211168067</c:v>
                </c:pt>
                <c:pt idx="5547">
                  <c:v>333.91960833706122</c:v>
                </c:pt>
                <c:pt idx="5548">
                  <c:v>333.95047667028803</c:v>
                </c:pt>
                <c:pt idx="5549">
                  <c:v>333.98046305113695</c:v>
                </c:pt>
                <c:pt idx="5550">
                  <c:v>334.03816410681873</c:v>
                </c:pt>
                <c:pt idx="5551">
                  <c:v>334.0656451323382</c:v>
                </c:pt>
                <c:pt idx="5552">
                  <c:v>334.09234098569999</c:v>
                </c:pt>
                <c:pt idx="5553">
                  <c:v>334.14684552896568</c:v>
                </c:pt>
                <c:pt idx="5554">
                  <c:v>334.17122137099523</c:v>
                </c:pt>
                <c:pt idx="5555">
                  <c:v>334.19490076039534</c:v>
                </c:pt>
                <c:pt idx="5556">
                  <c:v>334.21790359581263</c:v>
                </c:pt>
                <c:pt idx="5557">
                  <c:v>334.24024920736082</c:v>
                </c:pt>
                <c:pt idx="5558">
                  <c:v>334.29052780143621</c:v>
                </c:pt>
                <c:pt idx="5559">
                  <c:v>334.33936986425232</c:v>
                </c:pt>
                <c:pt idx="5560">
                  <c:v>334.35824501098796</c:v>
                </c:pt>
                <c:pt idx="5561">
                  <c:v>334.40515229638828</c:v>
                </c:pt>
                <c:pt idx="5562">
                  <c:v>334.45071937363434</c:v>
                </c:pt>
                <c:pt idx="5563">
                  <c:v>334.43784167724476</c:v>
                </c:pt>
                <c:pt idx="5564">
                  <c:v>334.48247477218064</c:v>
                </c:pt>
                <c:pt idx="5565">
                  <c:v>334.29726120726122</c:v>
                </c:pt>
                <c:pt idx="5566">
                  <c:v>334.34591088705378</c:v>
                </c:pt>
                <c:pt idx="5567">
                  <c:v>334.3931705759951</c:v>
                </c:pt>
                <c:pt idx="5568">
                  <c:v>334.43907998810954</c:v>
                </c:pt>
                <c:pt idx="5569">
                  <c:v>334.48367770273501</c:v>
                </c:pt>
                <c:pt idx="5570">
                  <c:v>334.52700119694259</c:v>
                </c:pt>
                <c:pt idx="5571">
                  <c:v>334.56908687702997</c:v>
                </c:pt>
                <c:pt idx="5572">
                  <c:v>334.60997010911484</c:v>
                </c:pt>
                <c:pt idx="5573">
                  <c:v>334.64968524885444</c:v>
                </c:pt>
                <c:pt idx="5574">
                  <c:v>334.68826567031573</c:v>
                </c:pt>
                <c:pt idx="5575">
                  <c:v>334.55431522259244</c:v>
                </c:pt>
                <c:pt idx="5576">
                  <c:v>334.59562050194694</c:v>
                </c:pt>
                <c:pt idx="5577">
                  <c:v>334.63574563046274</c:v>
                </c:pt>
                <c:pt idx="5578">
                  <c:v>334.6747243267352</c:v>
                </c:pt>
                <c:pt idx="5579">
                  <c:v>334.71258934597137</c:v>
                </c:pt>
                <c:pt idx="5580">
                  <c:v>334.74937250751503</c:v>
                </c:pt>
                <c:pt idx="5581">
                  <c:v>334.78510472158604</c:v>
                </c:pt>
                <c:pt idx="5582">
                  <c:v>334.84838744382643</c:v>
                </c:pt>
                <c:pt idx="5583">
                  <c:v>334.88129065971708</c:v>
                </c:pt>
                <c:pt idx="5584">
                  <c:v>334.91325378372517</c:v>
                </c:pt>
                <c:pt idx="5585">
                  <c:v>334.94430367561876</c:v>
                </c:pt>
                <c:pt idx="5586">
                  <c:v>334.97446642774395</c:v>
                </c:pt>
                <c:pt idx="5587">
                  <c:v>335.00376738695127</c:v>
                </c:pt>
                <c:pt idx="5588">
                  <c:v>335.0322311758955</c:v>
                </c:pt>
                <c:pt idx="5589">
                  <c:v>335.05988171372707</c:v>
                </c:pt>
                <c:pt idx="5590">
                  <c:v>335.08674223619198</c:v>
                </c:pt>
                <c:pt idx="5591">
                  <c:v>335.11283531515795</c:v>
                </c:pt>
                <c:pt idx="5592">
                  <c:v>335.13818287758198</c:v>
                </c:pt>
                <c:pt idx="5593">
                  <c:v>335.1628062239368</c:v>
                </c:pt>
                <c:pt idx="5594">
                  <c:v>335.18672604611004</c:v>
                </c:pt>
                <c:pt idx="5595">
                  <c:v>335.20996244479261</c:v>
                </c:pt>
                <c:pt idx="5596">
                  <c:v>335.0611063749414</c:v>
                </c:pt>
                <c:pt idx="5597">
                  <c:v>335.08793190708593</c:v>
                </c:pt>
                <c:pt idx="5598">
                  <c:v>334.97113385259775</c:v>
                </c:pt>
                <c:pt idx="5599">
                  <c:v>334.85767288538068</c:v>
                </c:pt>
                <c:pt idx="5600">
                  <c:v>334.89031080294126</c:v>
                </c:pt>
                <c:pt idx="5601">
                  <c:v>334.92201620857151</c:v>
                </c:pt>
                <c:pt idx="5602">
                  <c:v>334.95281574546948</c:v>
                </c:pt>
                <c:pt idx="5603">
                  <c:v>334.9827352955989</c:v>
                </c:pt>
                <c:pt idx="5604">
                  <c:v>334.89751428715323</c:v>
                </c:pt>
                <c:pt idx="5605">
                  <c:v>334.92901387894887</c:v>
                </c:pt>
                <c:pt idx="5606">
                  <c:v>334.98818491097887</c:v>
                </c:pt>
                <c:pt idx="5607">
                  <c:v>335.01709391352233</c:v>
                </c:pt>
                <c:pt idx="5608">
                  <c:v>335.04517694456456</c:v>
                </c:pt>
                <c:pt idx="5609">
                  <c:v>335.0724576032913</c:v>
                </c:pt>
                <c:pt idx="5610">
                  <c:v>335.01324452891157</c:v>
                </c:pt>
                <c:pt idx="5611">
                  <c:v>334.95572325665694</c:v>
                </c:pt>
                <c:pt idx="5612">
                  <c:v>334.98555973503818</c:v>
                </c:pt>
                <c:pt idx="5613">
                  <c:v>335.04311517117992</c:v>
                </c:pt>
                <c:pt idx="5614">
                  <c:v>335.09902616628909</c:v>
                </c:pt>
                <c:pt idx="5615">
                  <c:v>335.01048256153797</c:v>
                </c:pt>
                <c:pt idx="5616">
                  <c:v>335.06732591692258</c:v>
                </c:pt>
                <c:pt idx="5617">
                  <c:v>335.12254517643908</c:v>
                </c:pt>
                <c:pt idx="5618">
                  <c:v>335.17618674282653</c:v>
                </c:pt>
                <c:pt idx="5619">
                  <c:v>335.2282956930315</c:v>
                </c:pt>
                <c:pt idx="5620">
                  <c:v>335.27891581608776</c:v>
                </c:pt>
                <c:pt idx="5621">
                  <c:v>335.32808964991381</c:v>
                </c:pt>
                <c:pt idx="5622">
                  <c:v>335.23300137420199</c:v>
                </c:pt>
                <c:pt idx="5623">
                  <c:v>335.11205847779621</c:v>
                </c:pt>
                <c:pt idx="5624">
                  <c:v>334.99457109271634</c:v>
                </c:pt>
                <c:pt idx="5625">
                  <c:v>334.90901191863873</c:v>
                </c:pt>
                <c:pt idx="5626">
                  <c:v>334.96875443524902</c:v>
                </c:pt>
                <c:pt idx="5627">
                  <c:v>334.96964716567049</c:v>
                </c:pt>
                <c:pt idx="5628">
                  <c:v>335.02765724665136</c:v>
                </c:pt>
                <c:pt idx="5629">
                  <c:v>335.02686703960416</c:v>
                </c:pt>
                <c:pt idx="5630">
                  <c:v>335.02609940990118</c:v>
                </c:pt>
                <c:pt idx="5631">
                  <c:v>335.08249656961829</c:v>
                </c:pt>
                <c:pt idx="5632">
                  <c:v>335.13728238191493</c:v>
                </c:pt>
                <c:pt idx="5633">
                  <c:v>335.19050288528877</c:v>
                </c:pt>
                <c:pt idx="5634">
                  <c:v>335.24220280285192</c:v>
                </c:pt>
                <c:pt idx="5635">
                  <c:v>335.2924255799133</c:v>
                </c:pt>
                <c:pt idx="5636">
                  <c:v>335.31264199191577</c:v>
                </c:pt>
                <c:pt idx="5637">
                  <c:v>335.36085222071819</c:v>
                </c:pt>
                <c:pt idx="5638">
                  <c:v>335.40768501441192</c:v>
                </c:pt>
                <c:pt idx="5639">
                  <c:v>335.2817511568573</c:v>
                </c:pt>
                <c:pt idx="5640">
                  <c:v>335.33084398094707</c:v>
                </c:pt>
                <c:pt idx="5641">
                  <c:v>335.37853415292</c:v>
                </c:pt>
                <c:pt idx="5642">
                  <c:v>335.42486174855088</c:v>
                </c:pt>
                <c:pt idx="5643">
                  <c:v>335.35557998430659</c:v>
                </c:pt>
                <c:pt idx="5644">
                  <c:v>335.40256341332639</c:v>
                </c:pt>
                <c:pt idx="5645">
                  <c:v>335.44820445865992</c:v>
                </c:pt>
                <c:pt idx="5646">
                  <c:v>335.49254147412677</c:v>
                </c:pt>
                <c:pt idx="5647">
                  <c:v>335.53561171772316</c:v>
                </c:pt>
                <c:pt idx="5648">
                  <c:v>335.57745138293109</c:v>
                </c:pt>
                <c:pt idx="5649">
                  <c:v>335.61809562913305</c:v>
                </c:pt>
                <c:pt idx="5650">
                  <c:v>335.65757861115782</c:v>
                </c:pt>
                <c:pt idx="5651">
                  <c:v>335.58164779369616</c:v>
                </c:pt>
                <c:pt idx="5652">
                  <c:v>335.62217214244771</c:v>
                </c:pt>
                <c:pt idx="5653">
                  <c:v>335.66153865266347</c:v>
                </c:pt>
                <c:pt idx="5654">
                  <c:v>335.69978040544453</c:v>
                </c:pt>
                <c:pt idx="5655">
                  <c:v>335.62264382243183</c:v>
                </c:pt>
                <c:pt idx="5656">
                  <c:v>335.51913971321949</c:v>
                </c:pt>
                <c:pt idx="5657">
                  <c:v>335.56145000712752</c:v>
                </c:pt>
                <c:pt idx="5658">
                  <c:v>335.60255143549529</c:v>
                </c:pt>
                <c:pt idx="5659">
                  <c:v>335.49962139448115</c:v>
                </c:pt>
                <c:pt idx="5660">
                  <c:v>335.54248935463886</c:v>
                </c:pt>
                <c:pt idx="5661">
                  <c:v>335.49841823022058</c:v>
                </c:pt>
                <c:pt idx="5662">
                  <c:v>335.42703485221426</c:v>
                </c:pt>
                <c:pt idx="5663">
                  <c:v>335.47197671357958</c:v>
                </c:pt>
                <c:pt idx="5664">
                  <c:v>335.51563452176305</c:v>
                </c:pt>
                <c:pt idx="5665">
                  <c:v>335.55804496399838</c:v>
                </c:pt>
                <c:pt idx="5666">
                  <c:v>335.59924367931274</c:v>
                </c:pt>
                <c:pt idx="5667">
                  <c:v>335.55355100276097</c:v>
                </c:pt>
                <c:pt idx="5668">
                  <c:v>335.53773525982496</c:v>
                </c:pt>
                <c:pt idx="5669">
                  <c:v>335.5795142524014</c:v>
                </c:pt>
                <c:pt idx="5670">
                  <c:v>335.50581384518995</c:v>
                </c:pt>
                <c:pt idx="5671">
                  <c:v>335.49136202104165</c:v>
                </c:pt>
                <c:pt idx="5672">
                  <c:v>335.47732310615476</c:v>
                </c:pt>
                <c:pt idx="5673">
                  <c:v>335.54939958883602</c:v>
                </c:pt>
                <c:pt idx="5674">
                  <c:v>335.59084531486928</c:v>
                </c:pt>
                <c:pt idx="5675">
                  <c:v>335.51682116301589</c:v>
                </c:pt>
                <c:pt idx="5676">
                  <c:v>335.55919770121545</c:v>
                </c:pt>
                <c:pt idx="5677">
                  <c:v>335.60036348118075</c:v>
                </c:pt>
                <c:pt idx="5678">
                  <c:v>335.55463881028987</c:v>
                </c:pt>
                <c:pt idx="5679">
                  <c:v>335.5959348442816</c:v>
                </c:pt>
                <c:pt idx="5680">
                  <c:v>335.4931938487307</c:v>
                </c:pt>
                <c:pt idx="5681">
                  <c:v>335.39338831019552</c:v>
                </c:pt>
                <c:pt idx="5682">
                  <c:v>335.43929150133278</c:v>
                </c:pt>
                <c:pt idx="5683">
                  <c:v>335.39816888700898</c:v>
                </c:pt>
                <c:pt idx="5684">
                  <c:v>335.44393549023727</c:v>
                </c:pt>
                <c:pt idx="5685">
                  <c:v>335.4883944762305</c:v>
                </c:pt>
                <c:pt idx="5686">
                  <c:v>335.53158320548107</c:v>
                </c:pt>
                <c:pt idx="5687">
                  <c:v>335.57353797103877</c:v>
                </c:pt>
                <c:pt idx="5688">
                  <c:v>335.64286545758051</c:v>
                </c:pt>
                <c:pt idx="5689">
                  <c:v>335.56735501593533</c:v>
                </c:pt>
                <c:pt idx="5690">
                  <c:v>335.60828772976578</c:v>
                </c:pt>
                <c:pt idx="5691">
                  <c:v>335.56233665177245</c:v>
                </c:pt>
                <c:pt idx="5692">
                  <c:v>335.6034127474361</c:v>
                </c:pt>
                <c:pt idx="5693">
                  <c:v>335.64331524036652</c:v>
                </c:pt>
                <c:pt idx="5694">
                  <c:v>335.5677919477846</c:v>
                </c:pt>
                <c:pt idx="5695">
                  <c:v>335.49442646356221</c:v>
                </c:pt>
                <c:pt idx="5696">
                  <c:v>335.42315713603188</c:v>
                </c:pt>
                <c:pt idx="5697">
                  <c:v>335.49678121785956</c:v>
                </c:pt>
                <c:pt idx="5698">
                  <c:v>335.45401604020645</c:v>
                </c:pt>
                <c:pt idx="5699">
                  <c:v>335.52675843905769</c:v>
                </c:pt>
                <c:pt idx="5700">
                  <c:v>335.48313676937033</c:v>
                </c:pt>
                <c:pt idx="5701">
                  <c:v>335.55504714738834</c:v>
                </c:pt>
                <c:pt idx="5702">
                  <c:v>335.59633151460582</c:v>
                </c:pt>
                <c:pt idx="5703">
                  <c:v>335.63643632847425</c:v>
                </c:pt>
                <c:pt idx="5704">
                  <c:v>335.61825243337501</c:v>
                </c:pt>
                <c:pt idx="5705">
                  <c:v>335.68630236385002</c:v>
                </c:pt>
                <c:pt idx="5706">
                  <c:v>335.75240801059715</c:v>
                </c:pt>
                <c:pt idx="5707">
                  <c:v>335.78805349600867</c:v>
                </c:pt>
                <c:pt idx="5708">
                  <c:v>335.82268053897985</c:v>
                </c:pt>
                <c:pt idx="5709">
                  <c:v>335.74203252358041</c:v>
                </c:pt>
                <c:pt idx="5710">
                  <c:v>335.6922601657638</c:v>
                </c:pt>
                <c:pt idx="5711">
                  <c:v>335.70105273245628</c:v>
                </c:pt>
                <c:pt idx="5712">
                  <c:v>335.65245122581467</c:v>
                </c:pt>
                <c:pt idx="5713">
                  <c:v>335.60523833364851</c:v>
                </c:pt>
                <c:pt idx="5714">
                  <c:v>335.55937438125858</c:v>
                </c:pt>
                <c:pt idx="5715">
                  <c:v>335.62910654179404</c:v>
                </c:pt>
                <c:pt idx="5716">
                  <c:v>335.55398921202851</c:v>
                </c:pt>
                <c:pt idx="5717">
                  <c:v>335.62387523454197</c:v>
                </c:pt>
                <c:pt idx="5718">
                  <c:v>335.66319308498362</c:v>
                </c:pt>
                <c:pt idx="5719">
                  <c:v>335.72995899684122</c:v>
                </c:pt>
                <c:pt idx="5720">
                  <c:v>335.70910302550288</c:v>
                </c:pt>
                <c:pt idx="5721">
                  <c:v>335.66027151048854</c:v>
                </c:pt>
                <c:pt idx="5722">
                  <c:v>335.584263753046</c:v>
                </c:pt>
                <c:pt idx="5723">
                  <c:v>335.53899907438756</c:v>
                </c:pt>
                <c:pt idx="5724">
                  <c:v>335.60931338654791</c:v>
                </c:pt>
                <c:pt idx="5725">
                  <c:v>335.62047586121798</c:v>
                </c:pt>
                <c:pt idx="5726">
                  <c:v>335.54560512232604</c:v>
                </c:pt>
                <c:pt idx="5727">
                  <c:v>335.61573069025957</c:v>
                </c:pt>
                <c:pt idx="5728">
                  <c:v>335.54099552768071</c:v>
                </c:pt>
                <c:pt idx="5729">
                  <c:v>335.46839565546128</c:v>
                </c:pt>
                <c:pt idx="5730">
                  <c:v>335.48358435101954</c:v>
                </c:pt>
                <c:pt idx="5731">
                  <c:v>335.55548194099043</c:v>
                </c:pt>
                <c:pt idx="5732">
                  <c:v>335.625325314105</c:v>
                </c:pt>
                <c:pt idx="5733">
                  <c:v>335.63603030513059</c:v>
                </c:pt>
                <c:pt idx="5734">
                  <c:v>335.70357229641257</c:v>
                </c:pt>
                <c:pt idx="5735">
                  <c:v>335.76918451651505</c:v>
                </c:pt>
                <c:pt idx="5736">
                  <c:v>335.71863638747175</c:v>
                </c:pt>
                <c:pt idx="5737">
                  <c:v>335.72667534782971</c:v>
                </c:pt>
                <c:pt idx="5738">
                  <c:v>335.79162748074884</c:v>
                </c:pt>
                <c:pt idx="5739">
                  <c:v>335.74043812415601</c:v>
                </c:pt>
                <c:pt idx="5740">
                  <c:v>335.66213989203726</c:v>
                </c:pt>
                <c:pt idx="5741">
                  <c:v>335.64322160940765</c:v>
                </c:pt>
                <c:pt idx="5742">
                  <c:v>335.62484384913887</c:v>
                </c:pt>
                <c:pt idx="5743">
                  <c:v>335.69270545344921</c:v>
                </c:pt>
                <c:pt idx="5744">
                  <c:v>335.75862815477922</c:v>
                </c:pt>
                <c:pt idx="5745">
                  <c:v>335.82266735035694</c:v>
                </c:pt>
                <c:pt idx="5746">
                  <c:v>335.7420197117753</c:v>
                </c:pt>
                <c:pt idx="5747">
                  <c:v>335.74939057715312</c:v>
                </c:pt>
                <c:pt idx="5748">
                  <c:v>335.69940798923449</c:v>
                </c:pt>
                <c:pt idx="5749">
                  <c:v>335.7079963323992</c:v>
                </c:pt>
                <c:pt idx="5750">
                  <c:v>335.6591964371878</c:v>
                </c:pt>
                <c:pt idx="5751">
                  <c:v>335.58321939612529</c:v>
                </c:pt>
                <c:pt idx="5752">
                  <c:v>335.53798455623598</c:v>
                </c:pt>
                <c:pt idx="5753">
                  <c:v>335.60832785462924</c:v>
                </c:pt>
                <c:pt idx="5754">
                  <c:v>335.67666134449695</c:v>
                </c:pt>
                <c:pt idx="5755">
                  <c:v>335.60018530608278</c:v>
                </c:pt>
                <c:pt idx="5756">
                  <c:v>335.66875144019468</c:v>
                </c:pt>
                <c:pt idx="5757">
                  <c:v>335.73535854190339</c:v>
                </c:pt>
                <c:pt idx="5758">
                  <c:v>335.80006258356332</c:v>
                </c:pt>
                <c:pt idx="5759">
                  <c:v>335.86291793831867</c:v>
                </c:pt>
                <c:pt idx="5760">
                  <c:v>335.80969171150957</c:v>
                </c:pt>
                <c:pt idx="5761">
                  <c:v>335.81512909118072</c:v>
                </c:pt>
                <c:pt idx="5762">
                  <c:v>335.7346968314327</c:v>
                </c:pt>
                <c:pt idx="5763">
                  <c:v>335.68513406482032</c:v>
                </c:pt>
                <c:pt idx="5764">
                  <c:v>335.75127309153976</c:v>
                </c:pt>
                <c:pt idx="5765">
                  <c:v>335.81552243178146</c:v>
                </c:pt>
                <c:pt idx="5766">
                  <c:v>335.79222179087344</c:v>
                </c:pt>
                <c:pt idx="5767">
                  <c:v>335.79815831113422</c:v>
                </c:pt>
                <c:pt idx="5768">
                  <c:v>335.74678235938751</c:v>
                </c:pt>
                <c:pt idx="5769">
                  <c:v>335.72544572054784</c:v>
                </c:pt>
                <c:pt idx="5770">
                  <c:v>335.79043298567507</c:v>
                </c:pt>
                <c:pt idx="5771">
                  <c:v>335.85356347179862</c:v>
                </c:pt>
                <c:pt idx="5772">
                  <c:v>335.91489022974724</c:v>
                </c:pt>
                <c:pt idx="5773">
                  <c:v>335.83160765175444</c:v>
                </c:pt>
                <c:pt idx="5774">
                  <c:v>335.8935617188472</c:v>
                </c:pt>
                <c:pt idx="5775">
                  <c:v>335.89660281259444</c:v>
                </c:pt>
                <c:pt idx="5776">
                  <c:v>335.95669987509172</c:v>
                </c:pt>
                <c:pt idx="5777">
                  <c:v>336.01507987866052</c:v>
                </c:pt>
                <c:pt idx="5778">
                  <c:v>335.95750616784164</c:v>
                </c:pt>
                <c:pt idx="5779">
                  <c:v>335.90157742018903</c:v>
                </c:pt>
                <c:pt idx="5780">
                  <c:v>335.81867520818361</c:v>
                </c:pt>
                <c:pt idx="5781">
                  <c:v>335.88099877366409</c:v>
                </c:pt>
                <c:pt idx="5782">
                  <c:v>335.79868452298797</c:v>
                </c:pt>
                <c:pt idx="5783">
                  <c:v>335.7758649651883</c:v>
                </c:pt>
                <c:pt idx="5784">
                  <c:v>335.83941168046863</c:v>
                </c:pt>
                <c:pt idx="5785">
                  <c:v>335.78685706102669</c:v>
                </c:pt>
                <c:pt idx="5786">
                  <c:v>335.85008971642594</c:v>
                </c:pt>
                <c:pt idx="5787">
                  <c:v>335.82580143881376</c:v>
                </c:pt>
                <c:pt idx="5788">
                  <c:v>335.83077854056194</c:v>
                </c:pt>
                <c:pt idx="5789">
                  <c:v>335.89275629654588</c:v>
                </c:pt>
                <c:pt idx="5790">
                  <c:v>335.81010611664459</c:v>
                </c:pt>
                <c:pt idx="5791">
                  <c:v>335.81553165616901</c:v>
                </c:pt>
                <c:pt idx="5792">
                  <c:v>335.87794503742134</c:v>
                </c:pt>
                <c:pt idx="5793">
                  <c:v>335.79571803635218</c:v>
                </c:pt>
                <c:pt idx="5794">
                  <c:v>335.85869752102786</c:v>
                </c:pt>
                <c:pt idx="5795">
                  <c:v>335.80559187756995</c:v>
                </c:pt>
                <c:pt idx="5796">
                  <c:v>335.86828925249654</c:v>
                </c:pt>
                <c:pt idx="5797">
                  <c:v>335.92919527385379</c:v>
                </c:pt>
                <c:pt idx="5798">
                  <c:v>335.90264683745795</c:v>
                </c:pt>
                <c:pt idx="5799">
                  <c:v>335.87685692781628</c:v>
                </c:pt>
                <c:pt idx="5800">
                  <c:v>335.82323244416438</c:v>
                </c:pt>
                <c:pt idx="5801">
                  <c:v>335.74256866004538</c:v>
                </c:pt>
                <c:pt idx="5802">
                  <c:v>335.80706669832978</c:v>
                </c:pt>
                <c:pt idx="5803">
                  <c:v>335.86972193552037</c:v>
                </c:pt>
                <c:pt idx="5804">
                  <c:v>335.87344416593407</c:v>
                </c:pt>
                <c:pt idx="5805">
                  <c:v>335.93420290405027</c:v>
                </c:pt>
                <c:pt idx="5806">
                  <c:v>335.85036853536309</c:v>
                </c:pt>
                <c:pt idx="5807">
                  <c:v>335.91178657720985</c:v>
                </c:pt>
                <c:pt idx="5808">
                  <c:v>335.97144981786101</c:v>
                </c:pt>
                <c:pt idx="5809">
                  <c:v>335.94369410877925</c:v>
                </c:pt>
                <c:pt idx="5810">
                  <c:v>336.00244570567128</c:v>
                </c:pt>
                <c:pt idx="5811">
                  <c:v>335.97380439979497</c:v>
                </c:pt>
                <c:pt idx="5812">
                  <c:v>335.88883855980083</c:v>
                </c:pt>
                <c:pt idx="5813">
                  <c:v>335.94915745809226</c:v>
                </c:pt>
                <c:pt idx="5814">
                  <c:v>336.00775295928963</c:v>
                </c:pt>
                <c:pt idx="5815">
                  <c:v>336.00753144616709</c:v>
                </c:pt>
                <c:pt idx="5816">
                  <c:v>335.95017340484804</c:v>
                </c:pt>
                <c:pt idx="5817">
                  <c:v>335.92302559328095</c:v>
                </c:pt>
                <c:pt idx="5818">
                  <c:v>335.98236771918721</c:v>
                </c:pt>
                <c:pt idx="5819">
                  <c:v>335.92572864149616</c:v>
                </c:pt>
                <c:pt idx="5820">
                  <c:v>335.98499353745342</c:v>
                </c:pt>
                <c:pt idx="5821">
                  <c:v>335.9854222935262</c:v>
                </c:pt>
                <c:pt idx="5822">
                  <c:v>335.92869594228262</c:v>
                </c:pt>
                <c:pt idx="5823">
                  <c:v>335.87359034393171</c:v>
                </c:pt>
                <c:pt idx="5824">
                  <c:v>335.93434490553364</c:v>
                </c:pt>
                <c:pt idx="5825">
                  <c:v>335.93622076537554</c:v>
                </c:pt>
                <c:pt idx="5826">
                  <c:v>335.88090017207907</c:v>
                </c:pt>
                <c:pt idx="5827">
                  <c:v>335.94144588144826</c:v>
                </c:pt>
                <c:pt idx="5828">
                  <c:v>335.85740457054976</c:v>
                </c:pt>
                <c:pt idx="5829">
                  <c:v>335.91862158281975</c:v>
                </c:pt>
                <c:pt idx="5830">
                  <c:v>335.9780895375963</c:v>
                </c:pt>
                <c:pt idx="5831">
                  <c:v>335.92157269366498</c:v>
                </c:pt>
                <c:pt idx="5832">
                  <c:v>335.98095633098882</c:v>
                </c:pt>
                <c:pt idx="5833">
                  <c:v>335.89578615010345</c:v>
                </c:pt>
                <c:pt idx="5834">
                  <c:v>335.84162083152904</c:v>
                </c:pt>
                <c:pt idx="5835">
                  <c:v>335.78900309348535</c:v>
                </c:pt>
                <c:pt idx="5836">
                  <c:v>335.85217443367151</c:v>
                </c:pt>
                <c:pt idx="5837">
                  <c:v>335.91354087842376</c:v>
                </c:pt>
                <c:pt idx="5838">
                  <c:v>335.88743971046881</c:v>
                </c:pt>
                <c:pt idx="5839">
                  <c:v>335.89065571874113</c:v>
                </c:pt>
                <c:pt idx="5840">
                  <c:v>335.95092269820566</c:v>
                </c:pt>
                <c:pt idx="5841">
                  <c:v>336.0094677639712</c:v>
                </c:pt>
                <c:pt idx="5842">
                  <c:v>336.06634011357204</c:v>
                </c:pt>
                <c:pt idx="5843">
                  <c:v>336.12158753889855</c:v>
                </c:pt>
                <c:pt idx="5844">
                  <c:v>336.17525646635858</c:v>
                </c:pt>
                <c:pt idx="5845">
                  <c:v>336.17024913874832</c:v>
                </c:pt>
                <c:pt idx="5846">
                  <c:v>336.22252773478408</c:v>
                </c:pt>
                <c:pt idx="5847">
                  <c:v>336.27331265664742</c:v>
                </c:pt>
                <c:pt idx="5848">
                  <c:v>336.3226465807432</c:v>
                </c:pt>
                <c:pt idx="5849">
                  <c:v>336.28485667843626</c:v>
                </c:pt>
                <c:pt idx="5850">
                  <c:v>336.24814648762379</c:v>
                </c:pt>
                <c:pt idx="5851">
                  <c:v>336.21248515940596</c:v>
                </c:pt>
                <c:pt idx="5852">
                  <c:v>336.26355701199435</c:v>
                </c:pt>
                <c:pt idx="5853">
                  <c:v>336.3131696687945</c:v>
                </c:pt>
                <c:pt idx="5854">
                  <c:v>336.24707910682895</c:v>
                </c:pt>
                <c:pt idx="5855">
                  <c:v>336.21144827520527</c:v>
                </c:pt>
                <c:pt idx="5856">
                  <c:v>336.14826403877083</c:v>
                </c:pt>
                <c:pt idx="5857">
                  <c:v>336.14402792337739</c:v>
                </c:pt>
                <c:pt idx="5858">
                  <c:v>336.19705569699516</c:v>
                </c:pt>
                <c:pt idx="5859">
                  <c:v>336.24856839136675</c:v>
                </c:pt>
                <c:pt idx="5860">
                  <c:v>336.29860929447057</c:v>
                </c:pt>
                <c:pt idx="5861">
                  <c:v>336.29007760034284</c:v>
                </c:pt>
                <c:pt idx="5862">
                  <c:v>336.33893252604736</c:v>
                </c:pt>
                <c:pt idx="5863">
                  <c:v>336.30067731101741</c:v>
                </c:pt>
                <c:pt idx="5864">
                  <c:v>336.34922938784547</c:v>
                </c:pt>
                <c:pt idx="5865">
                  <c:v>336.39639426247845</c:v>
                </c:pt>
                <c:pt idx="5866">
                  <c:v>336.44221156926477</c:v>
                </c:pt>
                <c:pt idx="5867">
                  <c:v>336.40100552442863</c:v>
                </c:pt>
                <c:pt idx="5868">
                  <c:v>336.33240536658781</c:v>
                </c:pt>
                <c:pt idx="5869">
                  <c:v>336.26576521325671</c:v>
                </c:pt>
                <c:pt idx="5870">
                  <c:v>336.31531477859221</c:v>
                </c:pt>
                <c:pt idx="5871">
                  <c:v>336.39202007063244</c:v>
                </c:pt>
                <c:pt idx="5872">
                  <c:v>336.43796235432865</c:v>
                </c:pt>
                <c:pt idx="5873">
                  <c:v>336.36830628706213</c:v>
                </c:pt>
                <c:pt idx="5874">
                  <c:v>336.32921182171748</c:v>
                </c:pt>
                <c:pt idx="5875">
                  <c:v>336.29123434109698</c:v>
                </c:pt>
                <c:pt idx="5876">
                  <c:v>336.34005621706564</c:v>
                </c:pt>
                <c:pt idx="5877">
                  <c:v>336.38748318229233</c:v>
                </c:pt>
                <c:pt idx="5878">
                  <c:v>336.43355509136967</c:v>
                </c:pt>
                <c:pt idx="5879">
                  <c:v>336.36402494590197</c:v>
                </c:pt>
                <c:pt idx="5880">
                  <c:v>336.32505280459048</c:v>
                </c:pt>
                <c:pt idx="5881">
                  <c:v>336.25862272445931</c:v>
                </c:pt>
                <c:pt idx="5882">
                  <c:v>336.30837636090331</c:v>
                </c:pt>
                <c:pt idx="5883">
                  <c:v>336.29956560773462</c:v>
                </c:pt>
                <c:pt idx="5884">
                  <c:v>336.34814944751361</c:v>
                </c:pt>
                <c:pt idx="5885">
                  <c:v>336.39534517758466</c:v>
                </c:pt>
                <c:pt idx="5886">
                  <c:v>336.38404960108227</c:v>
                </c:pt>
                <c:pt idx="5887">
                  <c:v>336.34450532676561</c:v>
                </c:pt>
                <c:pt idx="5888">
                  <c:v>336.39180517457231</c:v>
                </c:pt>
                <c:pt idx="5889">
                  <c:v>336.38061074101313</c:v>
                </c:pt>
                <c:pt idx="5890">
                  <c:v>336.42687900555563</c:v>
                </c:pt>
                <c:pt idx="5891">
                  <c:v>336.47182531968264</c:v>
                </c:pt>
                <c:pt idx="5892">
                  <c:v>336.42977316769168</c:v>
                </c:pt>
                <c:pt idx="5893">
                  <c:v>336.47463679147194</c:v>
                </c:pt>
                <c:pt idx="5894">
                  <c:v>336.51821859742989</c:v>
                </c:pt>
                <c:pt idx="5895">
                  <c:v>336.47484092321758</c:v>
                </c:pt>
                <c:pt idx="5896">
                  <c:v>336.40413118255424</c:v>
                </c:pt>
                <c:pt idx="5897">
                  <c:v>336.36401314876696</c:v>
                </c:pt>
                <c:pt idx="5898">
                  <c:v>336.41075563023077</c:v>
                </c:pt>
                <c:pt idx="5899">
                  <c:v>336.45616261222415</c:v>
                </c:pt>
                <c:pt idx="5900">
                  <c:v>336.38598653758919</c:v>
                </c:pt>
                <c:pt idx="5901">
                  <c:v>336.3463869222295</c:v>
                </c:pt>
                <c:pt idx="5902">
                  <c:v>336.3079187244515</c:v>
                </c:pt>
                <c:pt idx="5903">
                  <c:v>336.3562639037529</c:v>
                </c:pt>
                <c:pt idx="5904">
                  <c:v>336.34608493507426</c:v>
                </c:pt>
                <c:pt idx="5905">
                  <c:v>336.393339651215</c:v>
                </c:pt>
                <c:pt idx="5906">
                  <c:v>336.38210137546599</c:v>
                </c:pt>
                <c:pt idx="5907">
                  <c:v>336.42832705045265</c:v>
                </c:pt>
                <c:pt idx="5908">
                  <c:v>336.41608913472544</c:v>
                </c:pt>
                <c:pt idx="5909">
                  <c:v>336.37562944516185</c:v>
                </c:pt>
                <c:pt idx="5910">
                  <c:v>336.33632574672868</c:v>
                </c:pt>
                <c:pt idx="5911">
                  <c:v>336.38385929682215</c:v>
                </c:pt>
                <c:pt idx="5912">
                  <c:v>336.43003474548436</c:v>
                </c:pt>
                <c:pt idx="5913">
                  <c:v>336.41774803847051</c:v>
                </c:pt>
                <c:pt idx="5914">
                  <c:v>336.46295523737138</c:v>
                </c:pt>
                <c:pt idx="5915">
                  <c:v>336.50687080201789</c:v>
                </c:pt>
                <c:pt idx="5916">
                  <c:v>336.54953163624594</c:v>
                </c:pt>
                <c:pt idx="5917">
                  <c:v>336.59097358949606</c:v>
                </c:pt>
                <c:pt idx="5918">
                  <c:v>336.57408862979617</c:v>
                </c:pt>
                <c:pt idx="5919">
                  <c:v>336.61482895465912</c:v>
                </c:pt>
                <c:pt idx="5920">
                  <c:v>336.65440527024026</c:v>
                </c:pt>
                <c:pt idx="5921">
                  <c:v>336.63570797680484</c:v>
                </c:pt>
                <c:pt idx="5922">
                  <c:v>336.58897346318184</c:v>
                </c:pt>
                <c:pt idx="5923">
                  <c:v>336.62928850709096</c:v>
                </c:pt>
                <c:pt idx="5924">
                  <c:v>336.55416597831692</c:v>
                </c:pt>
                <c:pt idx="5925">
                  <c:v>336.53833266465074</c:v>
                </c:pt>
                <c:pt idx="5926">
                  <c:v>336.49438030280356</c:v>
                </c:pt>
                <c:pt idx="5927">
                  <c:v>336.53739800843772</c:v>
                </c:pt>
                <c:pt idx="5928">
                  <c:v>336.60775806533951</c:v>
                </c:pt>
                <c:pt idx="5929">
                  <c:v>336.53325069204408</c:v>
                </c:pt>
                <c:pt idx="5930">
                  <c:v>336.51801495798566</c:v>
                </c:pt>
                <c:pt idx="5931">
                  <c:v>336.47464310204322</c:v>
                </c:pt>
                <c:pt idx="5932">
                  <c:v>336.40393901341344</c:v>
                </c:pt>
                <c:pt idx="5933">
                  <c:v>336.44954075588731</c:v>
                </c:pt>
                <c:pt idx="5934">
                  <c:v>336.40812530571912</c:v>
                </c:pt>
                <c:pt idx="5935">
                  <c:v>336.45360743984145</c:v>
                </c:pt>
                <c:pt idx="5936">
                  <c:v>336.49779008441743</c:v>
                </c:pt>
                <c:pt idx="5937">
                  <c:v>336.54071036771978</c:v>
                </c:pt>
                <c:pt idx="5938">
                  <c:v>336.49669007149924</c:v>
                </c:pt>
                <c:pt idx="5939">
                  <c:v>336.42535606945643</c:v>
                </c:pt>
                <c:pt idx="5940">
                  <c:v>336.4703458960434</c:v>
                </c:pt>
                <c:pt idx="5941">
                  <c:v>336.42833601329932</c:v>
                </c:pt>
                <c:pt idx="5942">
                  <c:v>336.38752641291933</c:v>
                </c:pt>
                <c:pt idx="5943">
                  <c:v>336.3193113725502</c:v>
                </c:pt>
                <c:pt idx="5944">
                  <c:v>336.36733104762021</c:v>
                </c:pt>
                <c:pt idx="5945">
                  <c:v>336.29969301768818</c:v>
                </c:pt>
                <c:pt idx="5946">
                  <c:v>336.34827321718279</c:v>
                </c:pt>
                <c:pt idx="5947">
                  <c:v>336.28117969669188</c:v>
                </c:pt>
                <c:pt idx="5948">
                  <c:v>336.33028884821499</c:v>
                </c:pt>
                <c:pt idx="5949">
                  <c:v>336.37799488112313</c:v>
                </c:pt>
                <c:pt idx="5950">
                  <c:v>336.36719502737674</c:v>
                </c:pt>
                <c:pt idx="5951">
                  <c:v>336.35670374088028</c:v>
                </c:pt>
                <c:pt idx="5952">
                  <c:v>336.40365506256938</c:v>
                </c:pt>
                <c:pt idx="5953">
                  <c:v>336.33497920363885</c:v>
                </c:pt>
                <c:pt idx="5954">
                  <c:v>336.26826551210632</c:v>
                </c:pt>
                <c:pt idx="5955">
                  <c:v>336.20345792604616</c:v>
                </c:pt>
                <c:pt idx="5956">
                  <c:v>336.14050198530197</c:v>
                </c:pt>
                <c:pt idx="5957">
                  <c:v>336.10791621429331</c:v>
                </c:pt>
                <c:pt idx="5958">
                  <c:v>336.1619757510278</c:v>
                </c:pt>
                <c:pt idx="5959">
                  <c:v>336.21449072956983</c:v>
                </c:pt>
                <c:pt idx="5960">
                  <c:v>336.26550528015355</c:v>
                </c:pt>
                <c:pt idx="5961">
                  <c:v>336.31506227214913</c:v>
                </c:pt>
                <c:pt idx="5962">
                  <c:v>336.248917635802</c:v>
                </c:pt>
                <c:pt idx="5963">
                  <c:v>336.24180570335051</c:v>
                </c:pt>
                <c:pt idx="5964">
                  <c:v>336.32061125468334</c:v>
                </c:pt>
                <c:pt idx="5965">
                  <c:v>336.25430807597809</c:v>
                </c:pt>
                <c:pt idx="5966">
                  <c:v>336.21847070237874</c:v>
                </c:pt>
                <c:pt idx="5967">
                  <c:v>336.26937153945363</c:v>
                </c:pt>
                <c:pt idx="5968">
                  <c:v>336.26167520975497</c:v>
                </c:pt>
                <c:pt idx="5969">
                  <c:v>336.31134163233338</c:v>
                </c:pt>
                <c:pt idx="5970">
                  <c:v>336.30244615712388</c:v>
                </c:pt>
                <c:pt idx="5971">
                  <c:v>336.32237626692034</c:v>
                </c:pt>
                <c:pt idx="5972">
                  <c:v>336.31316551643692</c:v>
                </c:pt>
                <c:pt idx="5973">
                  <c:v>336.36136078739588</c:v>
                </c:pt>
                <c:pt idx="5974">
                  <c:v>336.35103619347029</c:v>
                </c:pt>
                <c:pt idx="5975">
                  <c:v>336.34100658794256</c:v>
                </c:pt>
                <c:pt idx="5976">
                  <c:v>336.3312635425728</c:v>
                </c:pt>
                <c:pt idx="5977">
                  <c:v>336.264656012785</c:v>
                </c:pt>
                <c:pt idx="5978">
                  <c:v>336.19995155527687</c:v>
                </c:pt>
                <c:pt idx="5979">
                  <c:v>336.25138151084036</c:v>
                </c:pt>
                <c:pt idx="5980">
                  <c:v>336.30134203910205</c:v>
                </c:pt>
                <c:pt idx="5981">
                  <c:v>336.2927322665563</c:v>
                </c:pt>
                <c:pt idx="5982">
                  <c:v>336.34151134465469</c:v>
                </c:pt>
                <c:pt idx="5983">
                  <c:v>336.38889673480742</c:v>
                </c:pt>
                <c:pt idx="5984">
                  <c:v>336.32064254238435</c:v>
                </c:pt>
                <c:pt idx="5985">
                  <c:v>336.28290989831623</c:v>
                </c:pt>
                <c:pt idx="5986">
                  <c:v>336.33196961550721</c:v>
                </c:pt>
                <c:pt idx="5987">
                  <c:v>336.37962762649272</c:v>
                </c:pt>
                <c:pt idx="5988">
                  <c:v>336.42592398002148</c:v>
                </c:pt>
                <c:pt idx="5989">
                  <c:v>336.47089758059229</c:v>
                </c:pt>
                <c:pt idx="5990">
                  <c:v>336.42887193543254</c:v>
                </c:pt>
                <c:pt idx="5991">
                  <c:v>336.47376130870589</c:v>
                </c:pt>
                <c:pt idx="5992">
                  <c:v>336.4602252713143</c:v>
                </c:pt>
                <c:pt idx="5993">
                  <c:v>336.50421883499104</c:v>
                </c:pt>
                <c:pt idx="5994">
                  <c:v>336.54695543970558</c:v>
                </c:pt>
                <c:pt idx="5995">
                  <c:v>336.53132814142828</c:v>
                </c:pt>
                <c:pt idx="5996">
                  <c:v>336.57329019453033</c:v>
                </c:pt>
                <c:pt idx="5997">
                  <c:v>336.52833904611515</c:v>
                </c:pt>
                <c:pt idx="5998">
                  <c:v>336.45610078765469</c:v>
                </c:pt>
                <c:pt idx="5999">
                  <c:v>336.41449790800743</c:v>
                </c:pt>
                <c:pt idx="6000">
                  <c:v>336.45979796777863</c:v>
                </c:pt>
                <c:pt idx="6001">
                  <c:v>336.50380374012781</c:v>
                </c:pt>
                <c:pt idx="6002">
                  <c:v>336.54655220469556</c:v>
                </c:pt>
                <c:pt idx="6003">
                  <c:v>336.5023649988471</c:v>
                </c:pt>
                <c:pt idx="6004">
                  <c:v>336.48801171316575</c:v>
                </c:pt>
                <c:pt idx="6005">
                  <c:v>336.41692566421813</c:v>
                </c:pt>
                <c:pt idx="6006">
                  <c:v>336.34787064524045</c:v>
                </c:pt>
                <c:pt idx="6007">
                  <c:v>336.39507434109072</c:v>
                </c:pt>
                <c:pt idx="6008">
                  <c:v>336.44092935991671</c:v>
                </c:pt>
                <c:pt idx="6009">
                  <c:v>336.48547423534768</c:v>
                </c:pt>
                <c:pt idx="6010">
                  <c:v>336.52874640005206</c:v>
                </c:pt>
                <c:pt idx="6011">
                  <c:v>336.57078221719343</c:v>
                </c:pt>
                <c:pt idx="6012">
                  <c:v>336.61161701098791</c:v>
                </c:pt>
                <c:pt idx="6013">
                  <c:v>336.53699938210252</c:v>
                </c:pt>
                <c:pt idx="6014">
                  <c:v>336.46451368547105</c:v>
                </c:pt>
                <c:pt idx="6015">
                  <c:v>336.508384723029</c:v>
                </c:pt>
                <c:pt idx="6016">
                  <c:v>336.49385944522817</c:v>
                </c:pt>
                <c:pt idx="6017">
                  <c:v>336.42260631822165</c:v>
                </c:pt>
                <c:pt idx="6018">
                  <c:v>336.4676747091296</c:v>
                </c:pt>
                <c:pt idx="6019">
                  <c:v>336.39716971744019</c:v>
                </c:pt>
                <c:pt idx="6020">
                  <c:v>336.35725058265621</c:v>
                </c:pt>
                <c:pt idx="6021">
                  <c:v>336.37561485172318</c:v>
                </c:pt>
                <c:pt idx="6022">
                  <c:v>336.36488299881682</c:v>
                </c:pt>
                <c:pt idx="6023">
                  <c:v>336.35445777027923</c:v>
                </c:pt>
                <c:pt idx="6024">
                  <c:v>336.31575897684269</c:v>
                </c:pt>
                <c:pt idx="6025">
                  <c:v>336.36388014893288</c:v>
                </c:pt>
                <c:pt idx="6026">
                  <c:v>336.32491214467763</c:v>
                </c:pt>
                <c:pt idx="6027">
                  <c:v>336.28705751197253</c:v>
                </c:pt>
                <c:pt idx="6028">
                  <c:v>336.30742729734476</c:v>
                </c:pt>
                <c:pt idx="6029">
                  <c:v>336.29864366027778</c:v>
                </c:pt>
                <c:pt idx="6030">
                  <c:v>336.23296812712698</c:v>
                </c:pt>
                <c:pt idx="6031">
                  <c:v>336.19774046635195</c:v>
                </c:pt>
                <c:pt idx="6032">
                  <c:v>336.16351931017044</c:v>
                </c:pt>
                <c:pt idx="6033">
                  <c:v>336.21599018702273</c:v>
                </c:pt>
                <c:pt idx="6034">
                  <c:v>336.26696189596493</c:v>
                </c:pt>
                <c:pt idx="6035">
                  <c:v>336.20219155608021</c:v>
                </c:pt>
                <c:pt idx="6036">
                  <c:v>336.25355751162078</c:v>
                </c:pt>
                <c:pt idx="6037">
                  <c:v>336.30345586843163</c:v>
                </c:pt>
                <c:pt idx="6038">
                  <c:v>336.29478570076213</c:v>
                </c:pt>
                <c:pt idx="6039">
                  <c:v>336.22922039502606</c:v>
                </c:pt>
                <c:pt idx="6040">
                  <c:v>336.19409981231104</c:v>
                </c:pt>
                <c:pt idx="6041">
                  <c:v>336.27426838910213</c:v>
                </c:pt>
                <c:pt idx="6042">
                  <c:v>336.20928929227063</c:v>
                </c:pt>
                <c:pt idx="6043">
                  <c:v>336.14616674106287</c:v>
                </c:pt>
                <c:pt idx="6044">
                  <c:v>336.19913340560396</c:v>
                </c:pt>
                <c:pt idx="6045">
                  <c:v>336.16487245115815</c:v>
                </c:pt>
                <c:pt idx="6046">
                  <c:v>336.13159038112508</c:v>
                </c:pt>
                <c:pt idx="6047">
                  <c:v>336.18497351309293</c:v>
                </c:pt>
                <c:pt idx="6048">
                  <c:v>336.23683141271886</c:v>
                </c:pt>
                <c:pt idx="6049">
                  <c:v>336.28720765806975</c:v>
                </c:pt>
                <c:pt idx="6050">
                  <c:v>336.33614458212492</c:v>
                </c:pt>
                <c:pt idx="6051">
                  <c:v>336.38368330834993</c:v>
                </c:pt>
                <c:pt idx="6052">
                  <c:v>336.31557807096851</c:v>
                </c:pt>
                <c:pt idx="6053">
                  <c:v>336.3065615546551</c:v>
                </c:pt>
                <c:pt idx="6054">
                  <c:v>336.3549455102364</c:v>
                </c:pt>
                <c:pt idx="6055">
                  <c:v>336.28766135280108</c:v>
                </c:pt>
                <c:pt idx="6056">
                  <c:v>336.36515674272107</c:v>
                </c:pt>
                <c:pt idx="6057">
                  <c:v>336.38329512150045</c:v>
                </c:pt>
                <c:pt idx="6058">
                  <c:v>336.45805811802899</c:v>
                </c:pt>
                <c:pt idx="6059">
                  <c:v>336.47354217179958</c:v>
                </c:pt>
                <c:pt idx="6060">
                  <c:v>336.54572668117675</c:v>
                </c:pt>
                <c:pt idx="6061">
                  <c:v>336.6444202045717</c:v>
                </c:pt>
                <c:pt idx="6062">
                  <c:v>336.68315105586964</c:v>
                </c:pt>
                <c:pt idx="6063">
                  <c:v>336.72077531141622</c:v>
                </c:pt>
                <c:pt idx="6064">
                  <c:v>336.7573245882329</c:v>
                </c:pt>
                <c:pt idx="6065">
                  <c:v>336.82140102856908</c:v>
                </c:pt>
                <c:pt idx="6066">
                  <c:v>336.8836467134671</c:v>
                </c:pt>
                <c:pt idx="6067">
                  <c:v>337.00125680736807</c:v>
                </c:pt>
                <c:pt idx="6068">
                  <c:v>337.11550661287185</c:v>
                </c:pt>
                <c:pt idx="6069">
                  <c:v>337.25506356678983</c:v>
                </c:pt>
                <c:pt idx="6070">
                  <c:v>337.39063317916725</c:v>
                </c:pt>
                <c:pt idx="6071">
                  <c:v>337.55090080261959</c:v>
                </c:pt>
                <c:pt idx="6072">
                  <c:v>337.70658935111618</c:v>
                </c:pt>
                <c:pt idx="6073">
                  <c:v>337.88640108394145</c:v>
                </c:pt>
                <c:pt idx="6074">
                  <c:v>338.06107533868595</c:v>
                </c:pt>
                <c:pt idx="6075">
                  <c:v>338.23075890043776</c:v>
                </c:pt>
                <c:pt idx="6076">
                  <c:v>338.42416578899667</c:v>
                </c:pt>
                <c:pt idx="6077">
                  <c:v>338.61204676645389</c:v>
                </c:pt>
                <c:pt idx="6078">
                  <c:v>338.79455971598378</c:v>
                </c:pt>
                <c:pt idx="6079">
                  <c:v>338.97185800981282</c:v>
                </c:pt>
                <c:pt idx="6080">
                  <c:v>339.14409063810388</c:v>
                </c:pt>
                <c:pt idx="6081">
                  <c:v>339.33997376272947</c:v>
                </c:pt>
                <c:pt idx="6082">
                  <c:v>339.53026022665148</c:v>
                </c:pt>
                <c:pt idx="6083">
                  <c:v>339.6008242201757</c:v>
                </c:pt>
                <c:pt idx="6084">
                  <c:v>339.8122292424564</c:v>
                </c:pt>
                <c:pt idx="6085">
                  <c:v>339.84616554981477</c:v>
                </c:pt>
                <c:pt idx="6086">
                  <c:v>340.07913224839149</c:v>
                </c:pt>
                <c:pt idx="6087">
                  <c:v>340.16258561272315</c:v>
                </c:pt>
                <c:pt idx="6088">
                  <c:v>340.27222602378822</c:v>
                </c:pt>
                <c:pt idx="6089">
                  <c:v>340.52159099453712</c:v>
                </c:pt>
                <c:pt idx="6090">
                  <c:v>340.76383125183605</c:v>
                </c:pt>
                <c:pt idx="6091">
                  <c:v>340.94200750178362</c:v>
                </c:pt>
                <c:pt idx="6092">
                  <c:v>341.14366443030411</c:v>
                </c:pt>
                <c:pt idx="6093">
                  <c:v>341.36813116086688</c:v>
                </c:pt>
                <c:pt idx="6094">
                  <c:v>341.58618455627067</c:v>
                </c:pt>
                <c:pt idx="6095">
                  <c:v>341.88372214037724</c:v>
                </c:pt>
                <c:pt idx="6096">
                  <c:v>342.14418722208075</c:v>
                </c:pt>
                <c:pt idx="6097">
                  <c:v>342.42578187287842</c:v>
                </c:pt>
                <c:pt idx="6098">
                  <c:v>342.64218810508191</c:v>
                </c:pt>
                <c:pt idx="6099">
                  <c:v>342.93812558779388</c:v>
                </c:pt>
                <c:pt idx="6100">
                  <c:v>343.2256077138569</c:v>
                </c:pt>
                <c:pt idx="6101">
                  <c:v>343.50487606488957</c:v>
                </c:pt>
                <c:pt idx="6102">
                  <c:v>343.80473674874986</c:v>
                </c:pt>
                <c:pt idx="6103">
                  <c:v>344.09602998449986</c:v>
                </c:pt>
                <c:pt idx="6104">
                  <c:v>344.40757198494271</c:v>
                </c:pt>
                <c:pt idx="6105">
                  <c:v>344.7102127853729</c:v>
                </c:pt>
                <c:pt idx="6106">
                  <c:v>345.00420670579081</c:v>
                </c:pt>
                <c:pt idx="6107">
                  <c:v>345.28980079991106</c:v>
                </c:pt>
                <c:pt idx="6108">
                  <c:v>345.59580649134216</c:v>
                </c:pt>
                <c:pt idx="6109">
                  <c:v>345.89306916301808</c:v>
                </c:pt>
                <c:pt idx="6110">
                  <c:v>346.21041004407471</c:v>
                </c:pt>
                <c:pt idx="6111">
                  <c:v>346.51868404281544</c:v>
                </c:pt>
                <c:pt idx="6112">
                  <c:v>346.70386449873502</c:v>
                </c:pt>
                <c:pt idx="6113">
                  <c:v>347.02661122734258</c:v>
                </c:pt>
                <c:pt idx="6114">
                  <c:v>347.16870804941851</c:v>
                </c:pt>
                <c:pt idx="6115">
                  <c:v>347.50674496229226</c:v>
                </c:pt>
                <c:pt idx="6116">
                  <c:v>347.83512367765536</c:v>
                </c:pt>
                <c:pt idx="6117">
                  <c:v>348.06840585829377</c:v>
                </c:pt>
                <c:pt idx="6118">
                  <c:v>348.4093085480568</c:v>
                </c:pt>
                <c:pt idx="6119">
                  <c:v>348.7690425895409</c:v>
                </c:pt>
                <c:pt idx="6120">
                  <c:v>349.08992708698258</c:v>
                </c:pt>
                <c:pt idx="6121">
                  <c:v>349.40164345592592</c:v>
                </c:pt>
                <c:pt idx="6122">
                  <c:v>349.70445364289947</c:v>
                </c:pt>
                <c:pt idx="6123">
                  <c:v>350.02718353881664</c:v>
                </c:pt>
                <c:pt idx="6124">
                  <c:v>350.36926400913615</c:v>
                </c:pt>
                <c:pt idx="6125">
                  <c:v>350.7587136088751</c:v>
                </c:pt>
                <c:pt idx="6126">
                  <c:v>351.1656075057644</c:v>
                </c:pt>
                <c:pt idx="6127">
                  <c:v>351.589447291314</c:v>
                </c:pt>
                <c:pt idx="6128">
                  <c:v>351.97260594013358</c:v>
                </c:pt>
                <c:pt idx="6129">
                  <c:v>352.37338862755831</c:v>
                </c:pt>
                <c:pt idx="6130">
                  <c:v>352.76272038105662</c:v>
                </c:pt>
                <c:pt idx="6131">
                  <c:v>353.14092837016932</c:v>
                </c:pt>
                <c:pt idx="6132">
                  <c:v>353.53690184530734</c:v>
                </c:pt>
                <c:pt idx="6133">
                  <c:v>353.95013322115568</c:v>
                </c:pt>
                <c:pt idx="6134">
                  <c:v>354.3515579862655</c:v>
                </c:pt>
                <c:pt idx="6135">
                  <c:v>354.77008490094363</c:v>
                </c:pt>
                <c:pt idx="6136">
                  <c:v>355.00522533234522</c:v>
                </c:pt>
                <c:pt idx="6137">
                  <c:v>355.26221889427819</c:v>
                </c:pt>
                <c:pt idx="6138">
                  <c:v>355.65472692587025</c:v>
                </c:pt>
                <c:pt idx="6139">
                  <c:v>355.9788775851311</c:v>
                </c:pt>
                <c:pt idx="6140">
                  <c:v>356.32233822555594</c:v>
                </c:pt>
                <c:pt idx="6141">
                  <c:v>356.77027141911151</c:v>
                </c:pt>
                <c:pt idx="6142">
                  <c:v>357.20540652142262</c:v>
                </c:pt>
                <c:pt idx="6143">
                  <c:v>357.65668062081056</c:v>
                </c:pt>
                <c:pt idx="6144">
                  <c:v>358.09506117450167</c:v>
                </c:pt>
                <c:pt idx="6145">
                  <c:v>358.52091656951592</c:v>
                </c:pt>
                <c:pt idx="6146">
                  <c:v>358.96317609610117</c:v>
                </c:pt>
                <c:pt idx="6147">
                  <c:v>359.42137106478401</c:v>
                </c:pt>
                <c:pt idx="6148">
                  <c:v>359.89504617721877</c:v>
                </c:pt>
                <c:pt idx="6149">
                  <c:v>360.35518771501251</c:v>
                </c:pt>
                <c:pt idx="6150">
                  <c:v>360.80218235172646</c:v>
                </c:pt>
                <c:pt idx="6151">
                  <c:v>361.26497714167715</c:v>
                </c:pt>
                <c:pt idx="6152">
                  <c:v>361.74312065191492</c:v>
                </c:pt>
                <c:pt idx="6153">
                  <c:v>362.23617434757449</c:v>
                </c:pt>
                <c:pt idx="6154">
                  <c:v>362.71514079478663</c:v>
                </c:pt>
                <c:pt idx="6155">
                  <c:v>363.18042248636414</c:v>
                </c:pt>
                <c:pt idx="6156">
                  <c:v>363.63241041532518</c:v>
                </c:pt>
                <c:pt idx="6157">
                  <c:v>364.10005583203019</c:v>
                </c:pt>
                <c:pt idx="6158">
                  <c:v>364.38291137968645</c:v>
                </c:pt>
                <c:pt idx="6159">
                  <c:v>364.74339962598111</c:v>
                </c:pt>
                <c:pt idx="6160">
                  <c:v>365.20787392238168</c:v>
                </c:pt>
                <c:pt idx="6161">
                  <c:v>365.57336323888507</c:v>
                </c:pt>
                <c:pt idx="6162">
                  <c:v>365.98555286063123</c:v>
                </c:pt>
                <c:pt idx="6163">
                  <c:v>366.47167992175605</c:v>
                </c:pt>
                <c:pt idx="6164">
                  <c:v>366.9439176382773</c:v>
                </c:pt>
                <c:pt idx="6165">
                  <c:v>367.45980570575512</c:v>
                </c:pt>
                <c:pt idx="6166">
                  <c:v>367.96095411416212</c:v>
                </c:pt>
                <c:pt idx="6167">
                  <c:v>368.47635542518606</c:v>
                </c:pt>
                <c:pt idx="6168">
                  <c:v>368.97703098446647</c:v>
                </c:pt>
                <c:pt idx="6169">
                  <c:v>369.49197295633883</c:v>
                </c:pt>
                <c:pt idx="6170">
                  <c:v>370.04934515758629</c:v>
                </c:pt>
                <c:pt idx="6171">
                  <c:v>370.53364958165525</c:v>
                </c:pt>
                <c:pt idx="6172">
                  <c:v>371.03268816503652</c:v>
                </c:pt>
                <c:pt idx="6173">
                  <c:v>371.51746850317835</c:v>
                </c:pt>
                <c:pt idx="6174">
                  <c:v>372.01696940308756</c:v>
                </c:pt>
                <c:pt idx="6175">
                  <c:v>372.50219884871365</c:v>
                </c:pt>
                <c:pt idx="6176">
                  <c:v>372.97356459589327</c:v>
                </c:pt>
                <c:pt idx="6177">
                  <c:v>373.4314627502963</c:v>
                </c:pt>
                <c:pt idx="6178">
                  <c:v>373.87627810028783</c:v>
                </c:pt>
                <c:pt idx="6179">
                  <c:v>374.30838444027961</c:v>
                </c:pt>
                <c:pt idx="6180">
                  <c:v>374.75671631341447</c:v>
                </c:pt>
                <c:pt idx="6181">
                  <c:v>375.0208101330312</c:v>
                </c:pt>
                <c:pt idx="6182">
                  <c:v>375.44878698637319</c:v>
                </c:pt>
                <c:pt idx="6183">
                  <c:v>375.89310735819112</c:v>
                </c:pt>
                <c:pt idx="6184">
                  <c:v>376.18187571938563</c:v>
                </c:pt>
                <c:pt idx="6185">
                  <c:v>376.51953641311746</c:v>
                </c:pt>
                <c:pt idx="6186">
                  <c:v>376.96183537274266</c:v>
                </c:pt>
                <c:pt idx="6187">
                  <c:v>377.30578293352141</c:v>
                </c:pt>
                <c:pt idx="6188">
                  <c:v>377.72561770684939</c:v>
                </c:pt>
                <c:pt idx="6189">
                  <c:v>378.0191714866537</c:v>
                </c:pt>
                <c:pt idx="6190">
                  <c:v>378.30433801560645</c:v>
                </c:pt>
                <c:pt idx="6191">
                  <c:v>378.69564264373196</c:v>
                </c:pt>
                <c:pt idx="6192">
                  <c:v>379.01862428248245</c:v>
                </c:pt>
                <c:pt idx="6193">
                  <c:v>379.36094930298293</c:v>
                </c:pt>
                <c:pt idx="6194">
                  <c:v>379.69349360861202</c:v>
                </c:pt>
                <c:pt idx="6195">
                  <c:v>380.04510807693737</c:v>
                </c:pt>
                <c:pt idx="6196">
                  <c:v>380.41524784616774</c:v>
                </c:pt>
                <c:pt idx="6197">
                  <c:v>380.80338362199154</c:v>
                </c:pt>
                <c:pt idx="6198">
                  <c:v>381.18042980422035</c:v>
                </c:pt>
                <c:pt idx="6199">
                  <c:v>381.54670323838548</c:v>
                </c:pt>
                <c:pt idx="6200">
                  <c:v>381.93108314586016</c:v>
                </c:pt>
                <c:pt idx="6201">
                  <c:v>382.33305219883556</c:v>
                </c:pt>
                <c:pt idx="6202">
                  <c:v>382.78067927886883</c:v>
                </c:pt>
                <c:pt idx="6203">
                  <c:v>383.2155170137583</c:v>
                </c:pt>
                <c:pt idx="6204">
                  <c:v>383.63793081336519</c:v>
                </c:pt>
                <c:pt idx="6205">
                  <c:v>384.04827564726907</c:v>
                </c:pt>
                <c:pt idx="6206">
                  <c:v>384.47546777163279</c:v>
                </c:pt>
                <c:pt idx="6207">
                  <c:v>384.89045440672902</c:v>
                </c:pt>
                <c:pt idx="6208">
                  <c:v>385.29358428082247</c:v>
                </c:pt>
                <c:pt idx="6209">
                  <c:v>385.7137675870847</c:v>
                </c:pt>
                <c:pt idx="6210">
                  <c:v>386.12194565602516</c:v>
                </c:pt>
                <c:pt idx="6211">
                  <c:v>386.51846149442446</c:v>
                </c:pt>
                <c:pt idx="6212">
                  <c:v>386.9322197374409</c:v>
                </c:pt>
                <c:pt idx="6213">
                  <c:v>387.33415631637115</c:v>
                </c:pt>
                <c:pt idx="6214">
                  <c:v>387.75318042161769</c:v>
                </c:pt>
                <c:pt idx="6215">
                  <c:v>388.16023240957145</c:v>
                </c:pt>
                <c:pt idx="6216">
                  <c:v>388.44136862644086</c:v>
                </c:pt>
                <c:pt idx="6217">
                  <c:v>388.77161523711396</c:v>
                </c:pt>
                <c:pt idx="6218">
                  <c:v>389.0924262303393</c:v>
                </c:pt>
                <c:pt idx="6219">
                  <c:v>389.40407119518676</c:v>
                </c:pt>
                <c:pt idx="6220">
                  <c:v>389.70681201818144</c:v>
                </c:pt>
                <c:pt idx="6221">
                  <c:v>390.0294745319477</c:v>
                </c:pt>
                <c:pt idx="6222">
                  <c:v>390.34291811674922</c:v>
                </c:pt>
                <c:pt idx="6223">
                  <c:v>390.6759775991278</c:v>
                </c:pt>
                <c:pt idx="6224">
                  <c:v>391.02809252486702</c:v>
                </c:pt>
                <c:pt idx="6225">
                  <c:v>391.39871845272796</c:v>
                </c:pt>
                <c:pt idx="6226">
                  <c:v>391.78732649693575</c:v>
                </c:pt>
                <c:pt idx="6227">
                  <c:v>392.13626002559471</c:v>
                </c:pt>
                <c:pt idx="6228">
                  <c:v>392.47522402486345</c:v>
                </c:pt>
                <c:pt idx="6229">
                  <c:v>392.86164619558161</c:v>
                </c:pt>
                <c:pt idx="6230">
                  <c:v>393.23702773285072</c:v>
                </c:pt>
                <c:pt idx="6231">
                  <c:v>393.63025551191214</c:v>
                </c:pt>
                <c:pt idx="6232">
                  <c:v>394.01224821157177</c:v>
                </c:pt>
                <c:pt idx="6233">
                  <c:v>394.38332683409828</c:v>
                </c:pt>
                <c:pt idx="6234">
                  <c:v>394.77237463883836</c:v>
                </c:pt>
                <c:pt idx="6235">
                  <c:v>395.15030679201442</c:v>
                </c:pt>
                <c:pt idx="6236">
                  <c:v>395.51744088367116</c:v>
                </c:pt>
                <c:pt idx="6237">
                  <c:v>395.87408542985196</c:v>
                </c:pt>
                <c:pt idx="6238">
                  <c:v>396.24911156042759</c:v>
                </c:pt>
                <c:pt idx="6239">
                  <c:v>396.64199408727251</c:v>
                </c:pt>
                <c:pt idx="6240">
                  <c:v>397.0236513990647</c:v>
                </c:pt>
                <c:pt idx="6241">
                  <c:v>397.39440421623431</c:v>
                </c:pt>
                <c:pt idx="6242">
                  <c:v>397.75456409577049</c:v>
                </c:pt>
                <c:pt idx="6243">
                  <c:v>398.1044336930342</c:v>
                </c:pt>
                <c:pt idx="6244">
                  <c:v>398.47287844466177</c:v>
                </c:pt>
                <c:pt idx="6245">
                  <c:v>398.83079620338572</c:v>
                </c:pt>
                <c:pt idx="6246">
                  <c:v>399.00705916900324</c:v>
                </c:pt>
                <c:pt idx="6247">
                  <c:v>399.20685747846028</c:v>
                </c:pt>
                <c:pt idx="6248">
                  <c:v>399.57237583621855</c:v>
                </c:pt>
                <c:pt idx="6249">
                  <c:v>399.81316509804088</c:v>
                </c:pt>
                <c:pt idx="6250">
                  <c:v>400.18993180952543</c:v>
                </c:pt>
                <c:pt idx="6251">
                  <c:v>400.49879090068185</c:v>
                </c:pt>
                <c:pt idx="6252">
                  <c:v>400.77025401780526</c:v>
                </c:pt>
                <c:pt idx="6253">
                  <c:v>401.09110390301083</c:v>
                </c:pt>
                <c:pt idx="6254">
                  <c:v>401.40278664863911</c:v>
                </c:pt>
                <c:pt idx="6255">
                  <c:v>401.67699274439229</c:v>
                </c:pt>
                <c:pt idx="6256">
                  <c:v>401.97193580883823</c:v>
                </c:pt>
                <c:pt idx="6257">
                  <c:v>402.28702335715712</c:v>
                </c:pt>
                <c:pt idx="6258">
                  <c:v>402.59310840409552</c:v>
                </c:pt>
                <c:pt idx="6259">
                  <c:v>402.91901959254994</c:v>
                </c:pt>
                <c:pt idx="6260">
                  <c:v>403.26419046133424</c:v>
                </c:pt>
                <c:pt idx="6261">
                  <c:v>403.62807073386756</c:v>
                </c:pt>
                <c:pt idx="6262">
                  <c:v>403.98155442718564</c:v>
                </c:pt>
                <c:pt idx="6263">
                  <c:v>404.3249385864089</c:v>
                </c:pt>
                <c:pt idx="6264">
                  <c:v>404.65851176965435</c:v>
                </c:pt>
                <c:pt idx="6265">
                  <c:v>404.98255429052136</c:v>
                </c:pt>
                <c:pt idx="6266">
                  <c:v>405.32590988222074</c:v>
                </c:pt>
                <c:pt idx="6267">
                  <c:v>405.6594553141573</c:v>
                </c:pt>
                <c:pt idx="6268">
                  <c:v>405.98347087660994</c:v>
                </c:pt>
                <c:pt idx="6269">
                  <c:v>406.29822885156392</c:v>
                </c:pt>
                <c:pt idx="6270">
                  <c:v>406.63256517009069</c:v>
                </c:pt>
                <c:pt idx="6271">
                  <c:v>406.98592045094523</c:v>
                </c:pt>
                <c:pt idx="6272">
                  <c:v>407.30060843806109</c:v>
                </c:pt>
                <c:pt idx="6273">
                  <c:v>407.63487676840219</c:v>
                </c:pt>
                <c:pt idx="6274">
                  <c:v>407.95959457501925</c:v>
                </c:pt>
                <c:pt idx="6275">
                  <c:v>408.30360615859013</c:v>
                </c:pt>
                <c:pt idx="6276">
                  <c:v>408.60921741120183</c:v>
                </c:pt>
                <c:pt idx="6277">
                  <c:v>408.90609691373891</c:v>
                </c:pt>
                <c:pt idx="6278">
                  <c:v>409.19449414477492</c:v>
                </c:pt>
                <c:pt idx="6279">
                  <c:v>409.47465145492419</c:v>
                </c:pt>
                <c:pt idx="6280">
                  <c:v>409.77537569906923</c:v>
                </c:pt>
                <c:pt idx="6281">
                  <c:v>410.06750782195297</c:v>
                </c:pt>
                <c:pt idx="6282">
                  <c:v>410.35129331275431</c:v>
                </c:pt>
                <c:pt idx="6283">
                  <c:v>410.6269706466756</c:v>
                </c:pt>
                <c:pt idx="6284">
                  <c:v>410.92334291391342</c:v>
                </c:pt>
                <c:pt idx="6285">
                  <c:v>411.18267597351587</c:v>
                </c:pt>
                <c:pt idx="6286">
                  <c:v>411.46317094570111</c:v>
                </c:pt>
                <c:pt idx="6287">
                  <c:v>411.73565177582395</c:v>
                </c:pt>
                <c:pt idx="6288">
                  <c:v>412.00034743937186</c:v>
                </c:pt>
                <c:pt idx="6289">
                  <c:v>412.25748036967553</c:v>
                </c:pt>
                <c:pt idx="6290">
                  <c:v>412.50726664482767</c:v>
                </c:pt>
                <c:pt idx="6291">
                  <c:v>412.74991616926116</c:v>
                </c:pt>
                <c:pt idx="6292">
                  <c:v>412.81420427871086</c:v>
                </c:pt>
                <c:pt idx="6293">
                  <c:v>413.07665558503339</c:v>
                </c:pt>
                <c:pt idx="6294">
                  <c:v>413.3316082826039</c:v>
                </c:pt>
                <c:pt idx="6295">
                  <c:v>413.57927661738665</c:v>
                </c:pt>
                <c:pt idx="6296">
                  <c:v>413.81986871403274</c:v>
                </c:pt>
                <c:pt idx="6297">
                  <c:v>414.05358675077468</c:v>
                </c:pt>
                <c:pt idx="6298">
                  <c:v>414.3091985578954</c:v>
                </c:pt>
                <c:pt idx="6299">
                  <c:v>414.41465002766984</c:v>
                </c:pt>
                <c:pt idx="6300">
                  <c:v>414.48851716973644</c:v>
                </c:pt>
                <c:pt idx="6301">
                  <c:v>414.67455953631537</c:v>
                </c:pt>
                <c:pt idx="6302">
                  <c:v>414.76957212099205</c:v>
                </c:pt>
                <c:pt idx="6303">
                  <c:v>414.94758434610657</c:v>
                </c:pt>
                <c:pt idx="6304">
                  <c:v>415.17765336478925</c:v>
                </c:pt>
                <c:pt idx="6305">
                  <c:v>415.40114898293814</c:v>
                </c:pt>
                <c:pt idx="6306">
                  <c:v>415.61825901199705</c:v>
                </c:pt>
                <c:pt idx="6307">
                  <c:v>415.74345161165428</c:v>
                </c:pt>
                <c:pt idx="6308">
                  <c:v>415.89363870846415</c:v>
                </c:pt>
                <c:pt idx="6309">
                  <c:v>416.09667760250801</c:v>
                </c:pt>
                <c:pt idx="6310">
                  <c:v>416.29391538529347</c:v>
                </c:pt>
                <c:pt idx="6311">
                  <c:v>416.45694637428511</c:v>
                </c:pt>
                <c:pt idx="6312">
                  <c:v>416.61531933501982</c:v>
                </c:pt>
                <c:pt idx="6313">
                  <c:v>416.74059592544785</c:v>
                </c:pt>
                <c:pt idx="6314">
                  <c:v>416.91943604186361</c:v>
                </c:pt>
                <c:pt idx="6315">
                  <c:v>417.12173786923893</c:v>
                </c:pt>
                <c:pt idx="6316">
                  <c:v>417.28968821583209</c:v>
                </c:pt>
                <c:pt idx="6317">
                  <c:v>417.45283998109403</c:v>
                </c:pt>
                <c:pt idx="6318">
                  <c:v>417.61133026734848</c:v>
                </c:pt>
                <c:pt idx="6319">
                  <c:v>417.76529225970995</c:v>
                </c:pt>
                <c:pt idx="6320">
                  <c:v>417.91485533800397</c:v>
                </c:pt>
                <c:pt idx="6321">
                  <c:v>418.08871661406101</c:v>
                </c:pt>
                <c:pt idx="6322">
                  <c:v>418.25761042508782</c:v>
                </c:pt>
                <c:pt idx="6323">
                  <c:v>418.45025012722817</c:v>
                </c:pt>
                <c:pt idx="6324">
                  <c:v>418.60881440930734</c:v>
                </c:pt>
                <c:pt idx="6325">
                  <c:v>418.76284828332712</c:v>
                </c:pt>
                <c:pt idx="6326">
                  <c:v>418.91248118951779</c:v>
                </c:pt>
                <c:pt idx="6327">
                  <c:v>419.11498172696014</c:v>
                </c:pt>
                <c:pt idx="6328">
                  <c:v>419.34026796333268</c:v>
                </c:pt>
                <c:pt idx="6329">
                  <c:v>419.50197459295174</c:v>
                </c:pt>
                <c:pt idx="6330">
                  <c:v>419.71620389029596</c:v>
                </c:pt>
                <c:pt idx="6331">
                  <c:v>419.89574092200178</c:v>
                </c:pt>
                <c:pt idx="6332">
                  <c:v>420.07014832423027</c:v>
                </c:pt>
                <c:pt idx="6333">
                  <c:v>420.26814408639513</c:v>
                </c:pt>
                <c:pt idx="6334">
                  <c:v>420.48905425535526</c:v>
                </c:pt>
                <c:pt idx="6335">
                  <c:v>420.70365270520227</c:v>
                </c:pt>
                <c:pt idx="6336">
                  <c:v>420.9121197707679</c:v>
                </c:pt>
                <c:pt idx="6337">
                  <c:v>421.11463063446024</c:v>
                </c:pt>
                <c:pt idx="6338">
                  <c:v>421.31135547347566</c:v>
                </c:pt>
                <c:pt idx="6339">
                  <c:v>421.50245960280495</c:v>
                </c:pt>
                <c:pt idx="6340">
                  <c:v>421.68810361415336</c:v>
                </c:pt>
                <c:pt idx="6341">
                  <c:v>421.86844351089184</c:v>
                </c:pt>
                <c:pt idx="6342">
                  <c:v>422.04363083915206</c:v>
                </c:pt>
                <c:pt idx="6343">
                  <c:v>422.24238424374772</c:v>
                </c:pt>
                <c:pt idx="6344">
                  <c:v>422.40688755106919</c:v>
                </c:pt>
                <c:pt idx="6345">
                  <c:v>422.5952621924672</c:v>
                </c:pt>
                <c:pt idx="6346">
                  <c:v>422.77825470125384</c:v>
                </c:pt>
                <c:pt idx="6347">
                  <c:v>422.95601885264659</c:v>
                </c:pt>
                <c:pt idx="6348">
                  <c:v>423.12870402828526</c:v>
                </c:pt>
                <c:pt idx="6349">
                  <c:v>423.29645534176279</c:v>
                </c:pt>
                <c:pt idx="6350">
                  <c:v>423.45941376056959</c:v>
                </c:pt>
                <c:pt idx="6351">
                  <c:v>423.61771622455331</c:v>
                </c:pt>
                <c:pt idx="6352">
                  <c:v>423.77149576099464</c:v>
                </c:pt>
                <c:pt idx="6353">
                  <c:v>423.92088159639479</c:v>
                </c:pt>
                <c:pt idx="6354">
                  <c:v>424.06599926506925</c:v>
                </c:pt>
                <c:pt idx="6355">
                  <c:v>424.23554214321013</c:v>
                </c:pt>
                <c:pt idx="6356">
                  <c:v>424.37166951054695</c:v>
                </c:pt>
                <c:pt idx="6357">
                  <c:v>424.53247895310272</c:v>
                </c:pt>
                <c:pt idx="6358">
                  <c:v>424.68869384015693</c:v>
                </c:pt>
                <c:pt idx="6359">
                  <c:v>424.84044544472385</c:v>
                </c:pt>
                <c:pt idx="6360">
                  <c:v>424.98786128916032</c:v>
                </c:pt>
                <c:pt idx="6361">
                  <c:v>425.13106525232718</c:v>
                </c:pt>
                <c:pt idx="6362">
                  <c:v>425.27017767368926</c:v>
                </c:pt>
                <c:pt idx="6363">
                  <c:v>425.43388688301241</c:v>
                </c:pt>
                <c:pt idx="6364">
                  <c:v>425.59291868635489</c:v>
                </c:pt>
                <c:pt idx="6365">
                  <c:v>425.74740672388759</c:v>
                </c:pt>
                <c:pt idx="6366">
                  <c:v>425.89748081749082</c:v>
                </c:pt>
                <c:pt idx="6367">
                  <c:v>426.04326707984825</c:v>
                </c:pt>
                <c:pt idx="6368">
                  <c:v>426.18488802042401</c:v>
                </c:pt>
                <c:pt idx="6369">
                  <c:v>426.32246264841189</c:v>
                </c:pt>
                <c:pt idx="6370">
                  <c:v>426.45610657274295</c:v>
                </c:pt>
                <c:pt idx="6371">
                  <c:v>426.585932099236</c:v>
                </c:pt>
                <c:pt idx="6372">
                  <c:v>426.7120483249721</c:v>
                </c:pt>
                <c:pt idx="6373">
                  <c:v>426.83456122997291</c:v>
                </c:pt>
                <c:pt idx="6374">
                  <c:v>426.95357376625941</c:v>
                </c:pt>
                <c:pt idx="6375">
                  <c:v>427.09775737293774</c:v>
                </c:pt>
                <c:pt idx="6376">
                  <c:v>427.20925001942521</c:v>
                </c:pt>
                <c:pt idx="6377">
                  <c:v>427.3461285902988</c:v>
                </c:pt>
                <c:pt idx="6378">
                  <c:v>427.47909634486172</c:v>
                </c:pt>
                <c:pt idx="6379">
                  <c:v>427.6082650207228</c:v>
                </c:pt>
                <c:pt idx="6380">
                  <c:v>427.73374316298788</c:v>
                </c:pt>
                <c:pt idx="6381">
                  <c:v>427.85563621547396</c:v>
                </c:pt>
                <c:pt idx="6382">
                  <c:v>427.97404660931755</c:v>
                </c:pt>
                <c:pt idx="6383">
                  <c:v>428.08907384905132</c:v>
                </c:pt>
                <c:pt idx="6384">
                  <c:v>428.20081459622128</c:v>
                </c:pt>
                <c:pt idx="6385">
                  <c:v>428.30936275061498</c:v>
                </c:pt>
                <c:pt idx="6386">
                  <c:v>428.41480952916885</c:v>
                </c:pt>
                <c:pt idx="6387">
                  <c:v>428.54581497119261</c:v>
                </c:pt>
                <c:pt idx="6388">
                  <c:v>428.67307740058709</c:v>
                </c:pt>
                <c:pt idx="6389">
                  <c:v>428.79670376057032</c:v>
                </c:pt>
                <c:pt idx="6390">
                  <c:v>428.74536936741117</c:v>
                </c:pt>
                <c:pt idx="6391">
                  <c:v>428.86693024262797</c:v>
                </c:pt>
                <c:pt idx="6392">
                  <c:v>428.98501794998145</c:v>
                </c:pt>
                <c:pt idx="6393">
                  <c:v>429.09973172283912</c:v>
                </c:pt>
                <c:pt idx="6394">
                  <c:v>429.21116795932943</c:v>
                </c:pt>
                <c:pt idx="6395">
                  <c:v>429.34799173191999</c:v>
                </c:pt>
                <c:pt idx="6396">
                  <c:v>429.45233482529369</c:v>
                </c:pt>
                <c:pt idx="6397">
                  <c:v>429.55369668742816</c:v>
                </c:pt>
                <c:pt idx="6398">
                  <c:v>429.56644821064452</c:v>
                </c:pt>
                <c:pt idx="6399">
                  <c:v>429.57883540462609</c:v>
                </c:pt>
                <c:pt idx="6400">
                  <c:v>429.70515439306536</c:v>
                </c:pt>
                <c:pt idx="6401">
                  <c:v>429.65643569612064</c:v>
                </c:pt>
                <c:pt idx="6402">
                  <c:v>429.60910896194576</c:v>
                </c:pt>
                <c:pt idx="6403">
                  <c:v>429.73456299160443</c:v>
                </c:pt>
                <c:pt idx="6404">
                  <c:v>429.82786119184431</c:v>
                </c:pt>
                <c:pt idx="6405">
                  <c:v>429.80420801493449</c:v>
                </c:pt>
                <c:pt idx="6406">
                  <c:v>429.92408778593636</c:v>
                </c:pt>
                <c:pt idx="6407">
                  <c:v>429.92625670633817</c:v>
                </c:pt>
                <c:pt idx="6408">
                  <c:v>429.9569350861571</c:v>
                </c:pt>
                <c:pt idx="6409">
                  <c:v>429.98673694083834</c:v>
                </c:pt>
                <c:pt idx="6410">
                  <c:v>429.92997302824296</c:v>
                </c:pt>
                <c:pt idx="6411">
                  <c:v>429.93197379886459</c:v>
                </c:pt>
                <c:pt idx="6412">
                  <c:v>429.90534597603988</c:v>
                </c:pt>
                <c:pt idx="6413">
                  <c:v>430.02233609101017</c:v>
                </c:pt>
                <c:pt idx="6414">
                  <c:v>430.13598363126704</c:v>
                </c:pt>
                <c:pt idx="6415">
                  <c:v>430.2463840989451</c:v>
                </c:pt>
                <c:pt idx="6416">
                  <c:v>430.35363026754669</c:v>
                </c:pt>
                <c:pt idx="6417">
                  <c:v>430.45781225990248</c:v>
                </c:pt>
                <c:pt idx="6418">
                  <c:v>430.44473190961958</c:v>
                </c:pt>
                <c:pt idx="6419">
                  <c:v>430.43202528363042</c:v>
                </c:pt>
                <c:pt idx="6420">
                  <c:v>430.56253884695525</c:v>
                </c:pt>
                <c:pt idx="6421">
                  <c:v>430.54646630847083</c:v>
                </c:pt>
                <c:pt idx="6422">
                  <c:v>430.67371012822878</c:v>
                </c:pt>
                <c:pt idx="6423">
                  <c:v>430.65446126742222</c:v>
                </c:pt>
                <c:pt idx="6424">
                  <c:v>430.77861951692444</c:v>
                </c:pt>
                <c:pt idx="6425">
                  <c:v>430.89923038786947</c:v>
                </c:pt>
                <c:pt idx="6426">
                  <c:v>430.90210951964463</c:v>
                </c:pt>
                <c:pt idx="6427">
                  <c:v>431.01919210479764</c:v>
                </c:pt>
                <c:pt idx="6428">
                  <c:v>431.07578661608915</c:v>
                </c:pt>
                <c:pt idx="6429">
                  <c:v>431.13076414134372</c:v>
                </c:pt>
                <c:pt idx="6430">
                  <c:v>431.12702802301959</c:v>
                </c:pt>
                <c:pt idx="6431">
                  <c:v>431.23768436521902</c:v>
                </c:pt>
                <c:pt idx="6432">
                  <c:v>431.23089338335564</c:v>
                </c:pt>
                <c:pt idx="6433">
                  <c:v>431.33858214383116</c:v>
                </c:pt>
                <c:pt idx="6434">
                  <c:v>431.44319408257883</c:v>
                </c:pt>
                <c:pt idx="6435">
                  <c:v>431.43053139450512</c:v>
                </c:pt>
                <c:pt idx="6436">
                  <c:v>431.50394478323352</c:v>
                </c:pt>
                <c:pt idx="6437">
                  <c:v>431.54668921799828</c:v>
                </c:pt>
                <c:pt idx="6438">
                  <c:v>431.5596409546269</c:v>
                </c:pt>
                <c:pt idx="6439">
                  <c:v>431.60079407020896</c:v>
                </c:pt>
                <c:pt idx="6440">
                  <c:v>431.64077138248871</c:v>
                </c:pt>
                <c:pt idx="6441">
                  <c:v>431.67960648584619</c:v>
                </c:pt>
                <c:pt idx="6442">
                  <c:v>431.80304630053632</c:v>
                </c:pt>
                <c:pt idx="6443">
                  <c:v>431.92295926337812</c:v>
                </c:pt>
                <c:pt idx="6444">
                  <c:v>431.92516042728158</c:v>
                </c:pt>
                <c:pt idx="6445">
                  <c:v>431.95587012935925</c:v>
                </c:pt>
                <c:pt idx="6446">
                  <c:v>431.98570241137759</c:v>
                </c:pt>
                <c:pt idx="6447">
                  <c:v>432.10039662819537</c:v>
                </c:pt>
                <c:pt idx="6448">
                  <c:v>432.15467101024694</c:v>
                </c:pt>
                <c:pt idx="6449">
                  <c:v>432.23596612423989</c:v>
                </c:pt>
                <c:pt idx="6450">
                  <c:v>432.25779566354731</c:v>
                </c:pt>
                <c:pt idx="6451">
                  <c:v>432.27900150173167</c:v>
                </c:pt>
                <c:pt idx="6452">
                  <c:v>432.32817288739648</c:v>
                </c:pt>
                <c:pt idx="6453">
                  <c:v>432.37593937632801</c:v>
                </c:pt>
                <c:pt idx="6454">
                  <c:v>432.39376967986146</c:v>
                </c:pt>
                <c:pt idx="6455">
                  <c:v>432.43966197472258</c:v>
                </c:pt>
                <c:pt idx="6456">
                  <c:v>432.45567163258767</c:v>
                </c:pt>
                <c:pt idx="6457">
                  <c:v>432.49979530022802</c:v>
                </c:pt>
                <c:pt idx="6458">
                  <c:v>432.57122972022148</c:v>
                </c:pt>
                <c:pt idx="6459">
                  <c:v>432.6406231567866</c:v>
                </c:pt>
                <c:pt idx="6460">
                  <c:v>432.6794624951641</c:v>
                </c:pt>
                <c:pt idx="6461">
                  <c:v>432.74576356673083</c:v>
                </c:pt>
                <c:pt idx="6462">
                  <c:v>432.81017032196706</c:v>
                </c:pt>
                <c:pt idx="6463">
                  <c:v>432.87273688419657</c:v>
                </c:pt>
                <c:pt idx="6464">
                  <c:v>432.93351583036241</c:v>
                </c:pt>
                <c:pt idx="6465">
                  <c:v>432.99255823520917</c:v>
                </c:pt>
                <c:pt idx="6466">
                  <c:v>433.04991371420317</c:v>
                </c:pt>
                <c:pt idx="6467">
                  <c:v>433.10563046522594</c:v>
                </c:pt>
                <c:pt idx="6468">
                  <c:v>433.15975530907662</c:v>
                </c:pt>
                <c:pt idx="6469">
                  <c:v>433.21233372881727</c:v>
                </c:pt>
                <c:pt idx="6470">
                  <c:v>433.26340990799395</c:v>
                </c:pt>
                <c:pt idx="6471">
                  <c:v>433.34159819633697</c:v>
                </c:pt>
                <c:pt idx="6472">
                  <c:v>433.41755253358451</c:v>
                </c:pt>
                <c:pt idx="6473">
                  <c:v>433.49133674691069</c:v>
                </c:pt>
                <c:pt idx="6474">
                  <c:v>433.53444141128466</c:v>
                </c:pt>
                <c:pt idx="6475">
                  <c:v>433.63345737096222</c:v>
                </c:pt>
                <c:pt idx="6476">
                  <c:v>433.72964430322043</c:v>
                </c:pt>
                <c:pt idx="6477">
                  <c:v>433.76594018027129</c:v>
                </c:pt>
                <c:pt idx="6478">
                  <c:v>433.80119903226353</c:v>
                </c:pt>
                <c:pt idx="6479">
                  <c:v>433.83545048848458</c:v>
                </c:pt>
                <c:pt idx="6480">
                  <c:v>433.89729476024218</c:v>
                </c:pt>
                <c:pt idx="6481">
                  <c:v>433.98594348137811</c:v>
                </c:pt>
                <c:pt idx="6482">
                  <c:v>434.04348795333874</c:v>
                </c:pt>
                <c:pt idx="6483">
                  <c:v>434.09938829752906</c:v>
                </c:pt>
                <c:pt idx="6484">
                  <c:v>434.15369148902823</c:v>
                </c:pt>
                <c:pt idx="6485">
                  <c:v>434.20644316077028</c:v>
                </c:pt>
                <c:pt idx="6486">
                  <c:v>434.22911621331968</c:v>
                </c:pt>
                <c:pt idx="6487">
                  <c:v>434.27971289293913</c:v>
                </c:pt>
                <c:pt idx="6488">
                  <c:v>434.32886395314085</c:v>
                </c:pt>
                <c:pt idx="6489">
                  <c:v>434.37661069733684</c:v>
                </c:pt>
                <c:pt idx="6490">
                  <c:v>434.42299324884152</c:v>
                </c:pt>
                <c:pt idx="6491">
                  <c:v>434.46805058458892</c:v>
                </c:pt>
                <c:pt idx="6492">
                  <c:v>434.5403919964578</c:v>
                </c:pt>
                <c:pt idx="6493">
                  <c:v>434.58209508227327</c:v>
                </c:pt>
                <c:pt idx="6494">
                  <c:v>434.6511780799226</c:v>
                </c:pt>
                <c:pt idx="6495">
                  <c:v>434.68971584906768</c:v>
                </c:pt>
                <c:pt idx="6496">
                  <c:v>434.75572396766574</c:v>
                </c:pt>
                <c:pt idx="6497">
                  <c:v>434.81984614001817</c:v>
                </c:pt>
                <c:pt idx="6498">
                  <c:v>434.88213625030335</c:v>
                </c:pt>
                <c:pt idx="6499">
                  <c:v>434.94264664315182</c:v>
                </c:pt>
                <c:pt idx="6500">
                  <c:v>434.97285673906174</c:v>
                </c:pt>
                <c:pt idx="6501">
                  <c:v>435.00220368937426</c:v>
                </c:pt>
                <c:pt idx="6502">
                  <c:v>435.03071215539211</c:v>
                </c:pt>
                <c:pt idx="6503">
                  <c:v>435.08697752238089</c:v>
                </c:pt>
                <c:pt idx="6504">
                  <c:v>435.1130638788843</c:v>
                </c:pt>
                <c:pt idx="6505">
                  <c:v>435.16697633948763</c:v>
                </c:pt>
                <c:pt idx="6506">
                  <c:v>435.21934844407372</c:v>
                </c:pt>
                <c:pt idx="6507">
                  <c:v>435.27022420281446</c:v>
                </c:pt>
                <c:pt idx="6508">
                  <c:v>435.31964636844833</c:v>
                </c:pt>
                <c:pt idx="6509">
                  <c:v>435.3962279007784</c:v>
                </c:pt>
                <c:pt idx="6510">
                  <c:v>435.41347853218474</c:v>
                </c:pt>
                <c:pt idx="6511">
                  <c:v>435.45880771697944</c:v>
                </c:pt>
                <c:pt idx="6512">
                  <c:v>435.53141321078004</c:v>
                </c:pt>
                <c:pt idx="6513">
                  <c:v>435.57337283332919</c:v>
                </c:pt>
                <c:pt idx="6514">
                  <c:v>435.6141336095198</c:v>
                </c:pt>
                <c:pt idx="6515">
                  <c:v>435.68230122067638</c:v>
                </c:pt>
                <c:pt idx="6516">
                  <c:v>435.71994975722851</c:v>
                </c:pt>
                <c:pt idx="6517">
                  <c:v>435.75652262130768</c:v>
                </c:pt>
                <c:pt idx="6518">
                  <c:v>435.79205054641318</c:v>
                </c:pt>
                <c:pt idx="6519">
                  <c:v>435.85513481651566</c:v>
                </c:pt>
                <c:pt idx="6520">
                  <c:v>435.91641667890093</c:v>
                </c:pt>
                <c:pt idx="6521">
                  <c:v>435.97594763093235</c:v>
                </c:pt>
                <c:pt idx="6522">
                  <c:v>436.00520627004857</c:v>
                </c:pt>
                <c:pt idx="6523">
                  <c:v>436.03362894804718</c:v>
                </c:pt>
                <c:pt idx="6524">
                  <c:v>436.089810978103</c:v>
                </c:pt>
                <c:pt idx="6525">
                  <c:v>436.14438780730006</c:v>
                </c:pt>
                <c:pt idx="6526">
                  <c:v>436.19740529852004</c:v>
                </c:pt>
                <c:pt idx="6527">
                  <c:v>436.24890800427659</c:v>
                </c:pt>
                <c:pt idx="6528">
                  <c:v>436.29893920415441</c:v>
                </c:pt>
                <c:pt idx="6529">
                  <c:v>436.34754094117858</c:v>
                </c:pt>
                <c:pt idx="6530">
                  <c:v>436.39475405714489</c:v>
                </c:pt>
                <c:pt idx="6531">
                  <c:v>436.44061822694073</c:v>
                </c:pt>
                <c:pt idx="6532">
                  <c:v>436.4851719918853</c:v>
                </c:pt>
                <c:pt idx="6533">
                  <c:v>436.52845279211715</c:v>
                </c:pt>
                <c:pt idx="6534">
                  <c:v>436.57049699805668</c:v>
                </c:pt>
                <c:pt idx="6535">
                  <c:v>436.61133994096934</c:v>
                </c:pt>
                <c:pt idx="6536">
                  <c:v>436.67958737122734</c:v>
                </c:pt>
                <c:pt idx="6537">
                  <c:v>436.74588487490655</c:v>
                </c:pt>
                <c:pt idx="6538">
                  <c:v>436.78171673562349</c:v>
                </c:pt>
                <c:pt idx="6539">
                  <c:v>436.81652482889137</c:v>
                </c:pt>
                <c:pt idx="6540">
                  <c:v>436.8789098337802</c:v>
                </c:pt>
                <c:pt idx="6541">
                  <c:v>436.91094098138649</c:v>
                </c:pt>
                <c:pt idx="6542">
                  <c:v>436.94205695334688</c:v>
                </c:pt>
                <c:pt idx="6543">
                  <c:v>436.97228389753695</c:v>
                </c:pt>
                <c:pt idx="6544">
                  <c:v>437.03021864332163</c:v>
                </c:pt>
                <c:pt idx="6545">
                  <c:v>437.05792668208386</c:v>
                </c:pt>
                <c:pt idx="6546">
                  <c:v>437.11341449116719</c:v>
                </c:pt>
                <c:pt idx="6547">
                  <c:v>437.1673169342767</c:v>
                </c:pt>
                <c:pt idx="6548">
                  <c:v>437.19110787901167</c:v>
                </c:pt>
                <c:pt idx="6549">
                  <c:v>437.24279051103991</c:v>
                </c:pt>
                <c:pt idx="6550">
                  <c:v>437.26442506786736</c:v>
                </c:pt>
                <c:pt idx="6551">
                  <c:v>437.31401292307118</c:v>
                </c:pt>
                <c:pt idx="6552">
                  <c:v>437.33361255384057</c:v>
                </c:pt>
                <c:pt idx="6553">
                  <c:v>437.35265219515941</c:v>
                </c:pt>
                <c:pt idx="6554">
                  <c:v>437.39971927529768</c:v>
                </c:pt>
                <c:pt idx="6555">
                  <c:v>437.41687015314631</c:v>
                </c:pt>
                <c:pt idx="6556">
                  <c:v>437.43353100591355</c:v>
                </c:pt>
                <c:pt idx="6557">
                  <c:v>437.47828726288748</c:v>
                </c:pt>
                <c:pt idx="6558">
                  <c:v>437.52176476966213</c:v>
                </c:pt>
                <c:pt idx="6559">
                  <c:v>437.56400006195747</c:v>
                </c:pt>
                <c:pt idx="6560">
                  <c:v>437.60502863161582</c:v>
                </c:pt>
                <c:pt idx="6561">
                  <c:v>437.64488495642678</c:v>
                </c:pt>
                <c:pt idx="6562">
                  <c:v>437.68360252910031</c:v>
                </c:pt>
                <c:pt idx="6563">
                  <c:v>437.72121388541171</c:v>
                </c:pt>
                <c:pt idx="6564">
                  <c:v>437.75775063154282</c:v>
                </c:pt>
                <c:pt idx="6565">
                  <c:v>437.79324347064158</c:v>
                </c:pt>
                <c:pt idx="6566">
                  <c:v>437.82772222862326</c:v>
                </c:pt>
                <c:pt idx="6567">
                  <c:v>437.86121587923401</c:v>
                </c:pt>
                <c:pt idx="6568">
                  <c:v>437.89375256839872</c:v>
                </c:pt>
                <c:pt idx="6569">
                  <c:v>437.92535963787304</c:v>
                </c:pt>
                <c:pt idx="6570">
                  <c:v>437.95606364821953</c:v>
                </c:pt>
                <c:pt idx="6571">
                  <c:v>437.98589040112756</c:v>
                </c:pt>
                <c:pt idx="6572">
                  <c:v>438.01486496109533</c:v>
                </c:pt>
                <c:pt idx="6573">
                  <c:v>438.0430116764926</c:v>
                </c:pt>
                <c:pt idx="6574">
                  <c:v>438.07035420002137</c:v>
                </c:pt>
                <c:pt idx="6575">
                  <c:v>438.09691550859219</c:v>
                </c:pt>
                <c:pt idx="6576">
                  <c:v>438.12271792263243</c:v>
                </c:pt>
                <c:pt idx="6577">
                  <c:v>438.14778312484293</c:v>
                </c:pt>
                <c:pt idx="6578">
                  <c:v>438.17213217841885</c:v>
                </c:pt>
                <c:pt idx="6579">
                  <c:v>438.19578554474975</c:v>
                </c:pt>
                <c:pt idx="6580">
                  <c:v>438.21876310061407</c:v>
                </c:pt>
                <c:pt idx="6581">
                  <c:v>438.24108415488223</c:v>
                </c:pt>
                <c:pt idx="6582">
                  <c:v>438.26276746474275</c:v>
                </c:pt>
                <c:pt idx="6583">
                  <c:v>438.28383125146439</c:v>
                </c:pt>
                <c:pt idx="6584">
                  <c:v>438.30429321570824</c:v>
                </c:pt>
                <c:pt idx="6585">
                  <c:v>438.32417055240228</c:v>
                </c:pt>
                <c:pt idx="6586">
                  <c:v>438.3434799651908</c:v>
                </c:pt>
                <c:pt idx="6587">
                  <c:v>438.36223768047108</c:v>
                </c:pt>
                <c:pt idx="6588">
                  <c:v>438.38045946102903</c:v>
                </c:pt>
                <c:pt idx="6589">
                  <c:v>438.39816061928536</c:v>
                </c:pt>
                <c:pt idx="6590">
                  <c:v>438.41535603016291</c:v>
                </c:pt>
                <c:pt idx="6591">
                  <c:v>438.43206014358685</c:v>
                </c:pt>
                <c:pt idx="6592">
                  <c:v>438.44828699662725</c:v>
                </c:pt>
                <c:pt idx="6593">
                  <c:v>438.46405022529501</c:v>
                </c:pt>
                <c:pt idx="6594">
                  <c:v>438.47936307600088</c:v>
                </c:pt>
                <c:pt idx="6595">
                  <c:v>438.49423841668658</c:v>
                </c:pt>
                <c:pt idx="6596">
                  <c:v>438.50868874763842</c:v>
                </c:pt>
                <c:pt idx="6597">
                  <c:v>438.5227262119916</c:v>
                </c:pt>
                <c:pt idx="6598">
                  <c:v>438.5363626059347</c:v>
                </c:pt>
                <c:pt idx="6599">
                  <c:v>438.54960938862229</c:v>
                </c:pt>
                <c:pt idx="6600">
                  <c:v>438.56247769180453</c:v>
                </c:pt>
                <c:pt idx="6601">
                  <c:v>438.57497832918153</c:v>
                </c:pt>
                <c:pt idx="6602">
                  <c:v>438.58712180549065</c:v>
                </c:pt>
                <c:pt idx="6603">
                  <c:v>438.59891832533378</c:v>
                </c:pt>
                <c:pt idx="6604">
                  <c:v>438.6103778017528</c:v>
                </c:pt>
                <c:pt idx="6605">
                  <c:v>438.62150986455987</c:v>
                </c:pt>
                <c:pt idx="6606">
                  <c:v>438.63232386842958</c:v>
                </c:pt>
                <c:pt idx="6607">
                  <c:v>438.64282890076015</c:v>
                </c:pt>
                <c:pt idx="6608">
                  <c:v>438.68160521788127</c:v>
                </c:pt>
                <c:pt idx="6609">
                  <c:v>438.69070221165612</c:v>
                </c:pt>
                <c:pt idx="6610">
                  <c:v>438.69953929132311</c:v>
                </c:pt>
                <c:pt idx="6611">
                  <c:v>438.70812388299959</c:v>
                </c:pt>
                <c:pt idx="6612">
                  <c:v>438.7164632006282</c:v>
                </c:pt>
                <c:pt idx="6613">
                  <c:v>438.75313568061023</c:v>
                </c:pt>
                <c:pt idx="6614">
                  <c:v>438.76018894687849</c:v>
                </c:pt>
                <c:pt idx="6615">
                  <c:v>438.76704069125338</c:v>
                </c:pt>
                <c:pt idx="6616">
                  <c:v>438.77369667150327</c:v>
                </c:pt>
                <c:pt idx="6617">
                  <c:v>438.80873390946033</c:v>
                </c:pt>
                <c:pt idx="6618">
                  <c:v>438.81419865490432</c:v>
                </c:pt>
                <c:pt idx="6619">
                  <c:v>438.84807869333559</c:v>
                </c:pt>
                <c:pt idx="6620">
                  <c:v>438.88099073066888</c:v>
                </c:pt>
                <c:pt idx="6621">
                  <c:v>438.91296242407833</c:v>
                </c:pt>
                <c:pt idx="6622">
                  <c:v>438.94402064053321</c:v>
                </c:pt>
                <c:pt idx="6623">
                  <c:v>438.94562005080371</c:v>
                </c:pt>
                <c:pt idx="6624">
                  <c:v>438.94717376363786</c:v>
                </c:pt>
                <c:pt idx="6625">
                  <c:v>438.94868308467676</c:v>
                </c:pt>
                <c:pt idx="6626">
                  <c:v>438.97872071082884</c:v>
                </c:pt>
                <c:pt idx="6627">
                  <c:v>439.00790011909089</c:v>
                </c:pt>
                <c:pt idx="6628">
                  <c:v>439.0076744014026</c:v>
                </c:pt>
                <c:pt idx="6629">
                  <c:v>439.00745513279111</c:v>
                </c:pt>
                <c:pt idx="6630">
                  <c:v>439.03581355756853</c:v>
                </c:pt>
                <c:pt idx="6631">
                  <c:v>439.063361741638</c:v>
                </c:pt>
                <c:pt idx="6632">
                  <c:v>439.06155140616261</c:v>
                </c:pt>
                <c:pt idx="6633">
                  <c:v>439.08836422312942</c:v>
                </c:pt>
                <c:pt idx="6634">
                  <c:v>439.08583953103999</c:v>
                </c:pt>
                <c:pt idx="6635">
                  <c:v>439.11195840158172</c:v>
                </c:pt>
                <c:pt idx="6636">
                  <c:v>439.13733101867939</c:v>
                </c:pt>
                <c:pt idx="6637">
                  <c:v>439.16197870385997</c:v>
                </c:pt>
                <c:pt idx="6638">
                  <c:v>439.18592216946399</c:v>
                </c:pt>
                <c:pt idx="6639">
                  <c:v>439.20918153605072</c:v>
                </c:pt>
                <c:pt idx="6640">
                  <c:v>439.23177634930641</c:v>
                </c:pt>
                <c:pt idx="6641">
                  <c:v>439.25372559646911</c:v>
                </c:pt>
                <c:pt idx="6642">
                  <c:v>439.27504772228428</c:v>
                </c:pt>
                <c:pt idx="6643">
                  <c:v>439.29576064450475</c:v>
                </c:pt>
                <c:pt idx="6644">
                  <c:v>439.31588176894746</c:v>
                </c:pt>
                <c:pt idx="6645">
                  <c:v>439.33542800412039</c:v>
                </c:pt>
                <c:pt idx="6646">
                  <c:v>439.35441577543122</c:v>
                </c:pt>
                <c:pt idx="6647">
                  <c:v>439.37286103899032</c:v>
                </c:pt>
                <c:pt idx="6648">
                  <c:v>439.39077929501917</c:v>
                </c:pt>
                <c:pt idx="6649">
                  <c:v>439.40818560087575</c:v>
                </c:pt>
                <c:pt idx="6650">
                  <c:v>439.4250945837079</c:v>
                </c:pt>
                <c:pt idx="6651">
                  <c:v>439.44152045274484</c:v>
                </c:pt>
                <c:pt idx="6652">
                  <c:v>439.45747701123787</c:v>
                </c:pt>
                <c:pt idx="6653">
                  <c:v>439.47297766805963</c:v>
                </c:pt>
                <c:pt idx="6654">
                  <c:v>439.4880354489722</c:v>
                </c:pt>
                <c:pt idx="6655">
                  <c:v>439.50266300757301</c:v>
                </c:pt>
                <c:pt idx="6656">
                  <c:v>439.51687263592805</c:v>
                </c:pt>
                <c:pt idx="6657">
                  <c:v>439.53067627490151</c:v>
                </c:pt>
                <c:pt idx="6658">
                  <c:v>439.54408552419005</c:v>
                </c:pt>
                <c:pt idx="6659">
                  <c:v>439.55711165207032</c:v>
                </c:pt>
                <c:pt idx="6660">
                  <c:v>439.54119417629687</c:v>
                </c:pt>
                <c:pt idx="6661">
                  <c:v>439.55430291411693</c:v>
                </c:pt>
                <c:pt idx="6662">
                  <c:v>439.56703711657076</c:v>
                </c:pt>
                <c:pt idx="6663">
                  <c:v>439.57940748466876</c:v>
                </c:pt>
                <c:pt idx="6664">
                  <c:v>439.59142441367823</c:v>
                </c:pt>
                <c:pt idx="6665">
                  <c:v>439.60309800185883</c:v>
                </c:pt>
                <c:pt idx="6666">
                  <c:v>439.61443805894856</c:v>
                </c:pt>
                <c:pt idx="6667">
                  <c:v>439.6254541144072</c:v>
                </c:pt>
                <c:pt idx="6668">
                  <c:v>439.63615542542414</c:v>
                </c:pt>
                <c:pt idx="6669">
                  <c:v>439.64655098469774</c:v>
                </c:pt>
                <c:pt idx="6670">
                  <c:v>439.6566495279921</c:v>
                </c:pt>
                <c:pt idx="6671">
                  <c:v>439.63788811290664</c:v>
                </c:pt>
                <c:pt idx="6672">
                  <c:v>439.64823416682361</c:v>
                </c:pt>
                <c:pt idx="6673">
                  <c:v>439.65828461920006</c:v>
                </c:pt>
                <c:pt idx="6674">
                  <c:v>439.66804791579432</c:v>
                </c:pt>
                <c:pt idx="6675">
                  <c:v>439.70610368962878</c:v>
                </c:pt>
                <c:pt idx="6676">
                  <c:v>439.71450072706796</c:v>
                </c:pt>
                <c:pt idx="6677">
                  <c:v>439.72265784915174</c:v>
                </c:pt>
                <c:pt idx="6678">
                  <c:v>439.73058191060454</c:v>
                </c:pt>
                <c:pt idx="6679">
                  <c:v>439.73827957030153</c:v>
                </c:pt>
                <c:pt idx="6680">
                  <c:v>439.74575729686433</c:v>
                </c:pt>
                <c:pt idx="6681">
                  <c:v>439.75302137409676</c:v>
                </c:pt>
                <c:pt idx="6682">
                  <c:v>439.76007790626545</c:v>
                </c:pt>
                <c:pt idx="6683">
                  <c:v>439.7669328232293</c:v>
                </c:pt>
                <c:pt idx="6684">
                  <c:v>439.77359188542272</c:v>
                </c:pt>
                <c:pt idx="6685">
                  <c:v>439.78006068869638</c:v>
                </c:pt>
                <c:pt idx="6686">
                  <c:v>439.78634466901934</c:v>
                </c:pt>
                <c:pt idx="6687">
                  <c:v>439.79244910704739</c:v>
                </c:pt>
                <c:pt idx="6688">
                  <c:v>439.79837913256034</c:v>
                </c:pt>
                <c:pt idx="6689">
                  <c:v>439.8041397287729</c:v>
                </c:pt>
                <c:pt idx="6690">
                  <c:v>439.80973573652221</c:v>
                </c:pt>
                <c:pt idx="6691">
                  <c:v>439.81517185833587</c:v>
                </c:pt>
                <c:pt idx="6692">
                  <c:v>439.84902409095486</c:v>
                </c:pt>
                <c:pt idx="6693">
                  <c:v>439.85333768835613</c:v>
                </c:pt>
                <c:pt idx="6694">
                  <c:v>439.85752804011742</c:v>
                </c:pt>
                <c:pt idx="6695">
                  <c:v>439.86159866754264</c:v>
                </c:pt>
                <c:pt idx="6696">
                  <c:v>439.89412441989856</c:v>
                </c:pt>
                <c:pt idx="6697">
                  <c:v>439.89714943647289</c:v>
                </c:pt>
                <c:pt idx="6698">
                  <c:v>439.90008802400223</c:v>
                </c:pt>
                <c:pt idx="6699">
                  <c:v>439.90294265188788</c:v>
                </c:pt>
                <c:pt idx="6700">
                  <c:v>439.90571571897681</c:v>
                </c:pt>
                <c:pt idx="6701">
                  <c:v>439.90840955557746</c:v>
                </c:pt>
                <c:pt idx="6702">
                  <c:v>439.91102642541813</c:v>
                </c:pt>
                <c:pt idx="6703">
                  <c:v>439.91356852754905</c:v>
                </c:pt>
                <c:pt idx="6704">
                  <c:v>439.91603799819052</c:v>
                </c:pt>
                <c:pt idx="6705">
                  <c:v>439.94700834109938</c:v>
                </c:pt>
                <c:pt idx="6706">
                  <c:v>439.94852238849654</c:v>
                </c:pt>
                <c:pt idx="6707">
                  <c:v>439.94999317739666</c:v>
                </c:pt>
                <c:pt idx="6708">
                  <c:v>439.95142194375677</c:v>
                </c:pt>
                <c:pt idx="6709">
                  <c:v>439.95280988822088</c:v>
                </c:pt>
                <c:pt idx="6710">
                  <c:v>439.98272960570029</c:v>
                </c:pt>
                <c:pt idx="6711">
                  <c:v>439.98322304553744</c:v>
                </c:pt>
                <c:pt idx="6712">
                  <c:v>439.9837023870935</c:v>
                </c:pt>
                <c:pt idx="6713">
                  <c:v>439.98416803317656</c:v>
                </c:pt>
                <c:pt idx="6714">
                  <c:v>439.9846203750858</c:v>
                </c:pt>
                <c:pt idx="6715">
                  <c:v>440.0136312215119</c:v>
                </c:pt>
                <c:pt idx="6716">
                  <c:v>440.01324175804012</c:v>
                </c:pt>
                <c:pt idx="6717">
                  <c:v>440.01286342209613</c:v>
                </c:pt>
                <c:pt idx="6718">
                  <c:v>440.04106732432194</c:v>
                </c:pt>
                <c:pt idx="6719">
                  <c:v>440.03989397219846</c:v>
                </c:pt>
                <c:pt idx="6720">
                  <c:v>440.03875414442138</c:v>
                </c:pt>
                <c:pt idx="6721">
                  <c:v>440.03764688315221</c:v>
                </c:pt>
                <c:pt idx="6722">
                  <c:v>439.97942840077644</c:v>
                </c:pt>
                <c:pt idx="6723">
                  <c:v>439.98001616075425</c:v>
                </c:pt>
                <c:pt idx="6724">
                  <c:v>439.98058712758984</c:v>
                </c:pt>
                <c:pt idx="6725">
                  <c:v>439.98114178108727</c:v>
                </c:pt>
                <c:pt idx="6726">
                  <c:v>439.98168058734194</c:v>
                </c:pt>
                <c:pt idx="6727">
                  <c:v>439.9822039991322</c:v>
                </c:pt>
                <c:pt idx="6728">
                  <c:v>439.98271245629985</c:v>
                </c:pt>
                <c:pt idx="6729">
                  <c:v>439.98320638611983</c:v>
                </c:pt>
                <c:pt idx="6730">
                  <c:v>439.98368620365926</c:v>
                </c:pt>
                <c:pt idx="6731">
                  <c:v>440.0127237406976</c:v>
                </c:pt>
                <c:pt idx="6732">
                  <c:v>440.01236020524908</c:v>
                </c:pt>
                <c:pt idx="6733">
                  <c:v>440.01200705652769</c:v>
                </c:pt>
                <c:pt idx="6734">
                  <c:v>440.01166399776974</c:v>
                </c:pt>
                <c:pt idx="6735">
                  <c:v>440.0113307406906</c:v>
                </c:pt>
                <c:pt idx="6736">
                  <c:v>440.01100700524228</c:v>
                </c:pt>
                <c:pt idx="6737">
                  <c:v>440.01069251937821</c:v>
                </c:pt>
                <c:pt idx="6738">
                  <c:v>440.01038701882453</c:v>
                </c:pt>
                <c:pt idx="6739">
                  <c:v>440.01009024685811</c:v>
                </c:pt>
                <c:pt idx="6740">
                  <c:v>440.03837338266214</c:v>
                </c:pt>
                <c:pt idx="6741">
                  <c:v>440.03727700030038</c:v>
                </c:pt>
                <c:pt idx="6742">
                  <c:v>440.03621194314894</c:v>
                </c:pt>
                <c:pt idx="6743">
                  <c:v>440.03517731620184</c:v>
                </c:pt>
                <c:pt idx="6744">
                  <c:v>440.03417225002465</c:v>
                </c:pt>
                <c:pt idx="6745">
                  <c:v>440.03319590002394</c:v>
                </c:pt>
                <c:pt idx="6746">
                  <c:v>440.03224744573754</c:v>
                </c:pt>
                <c:pt idx="6747">
                  <c:v>439.97418323300218</c:v>
                </c:pt>
                <c:pt idx="6748">
                  <c:v>439.97492085491638</c:v>
                </c:pt>
                <c:pt idx="6749">
                  <c:v>439.97563740191879</c:v>
                </c:pt>
                <c:pt idx="6750">
                  <c:v>439.9763334761497</c:v>
                </c:pt>
                <c:pt idx="6751">
                  <c:v>439.97700966254541</c:v>
                </c:pt>
                <c:pt idx="6752">
                  <c:v>439.97766652932984</c:v>
                </c:pt>
                <c:pt idx="6753">
                  <c:v>439.97830462849186</c:v>
                </c:pt>
                <c:pt idx="6754">
                  <c:v>439.97892449624925</c:v>
                </c:pt>
                <c:pt idx="6755">
                  <c:v>439.97952665349925</c:v>
                </c:pt>
                <c:pt idx="6756">
                  <c:v>440.00868303482787</c:v>
                </c:pt>
                <c:pt idx="6757">
                  <c:v>440.03700637668993</c:v>
                </c:pt>
                <c:pt idx="6758">
                  <c:v>440.03594905164164</c:v>
                </c:pt>
                <c:pt idx="6759">
                  <c:v>440.03492193588045</c:v>
                </c:pt>
                <c:pt idx="6760">
                  <c:v>440.03392416628384</c:v>
                </c:pt>
                <c:pt idx="6761">
                  <c:v>440.06152633296142</c:v>
                </c:pt>
                <c:pt idx="6762">
                  <c:v>440.05976843773396</c:v>
                </c:pt>
                <c:pt idx="6763">
                  <c:v>440.05806076808443</c:v>
                </c:pt>
                <c:pt idx="6764">
                  <c:v>440.05640188899628</c:v>
                </c:pt>
                <c:pt idx="6765">
                  <c:v>440.05479040645355</c:v>
                </c:pt>
                <c:pt idx="6766">
                  <c:v>440.05322496626917</c:v>
                </c:pt>
                <c:pt idx="6767">
                  <c:v>440.05170425294722</c:v>
                </c:pt>
                <c:pt idx="6768">
                  <c:v>440.05022698857732</c:v>
                </c:pt>
                <c:pt idx="6769">
                  <c:v>440.04879193176083</c:v>
                </c:pt>
                <c:pt idx="6770">
                  <c:v>440.04739787656769</c:v>
                </c:pt>
                <c:pt idx="6771">
                  <c:v>440.04604365152289</c:v>
                </c:pt>
                <c:pt idx="6772">
                  <c:v>440.04472811862223</c:v>
                </c:pt>
                <c:pt idx="6773">
                  <c:v>440.04345017237586</c:v>
                </c:pt>
                <c:pt idx="6774">
                  <c:v>440.04220873887942</c:v>
                </c:pt>
                <c:pt idx="6775">
                  <c:v>440.06957420348289</c:v>
                </c:pt>
                <c:pt idx="6776">
                  <c:v>440.06758636909768</c:v>
                </c:pt>
                <c:pt idx="6777">
                  <c:v>440.06565532998059</c:v>
                </c:pt>
                <c:pt idx="6778">
                  <c:v>440.06377946340973</c:v>
                </c:pt>
                <c:pt idx="6779">
                  <c:v>440.06195719302661</c:v>
                </c:pt>
                <c:pt idx="6780">
                  <c:v>440.06018698751154</c:v>
                </c:pt>
                <c:pt idx="6781">
                  <c:v>440.05846735929691</c:v>
                </c:pt>
                <c:pt idx="6782">
                  <c:v>440.056796863317</c:v>
                </c:pt>
                <c:pt idx="6783">
                  <c:v>440.05517409579369</c:v>
                </c:pt>
                <c:pt idx="6784">
                  <c:v>440.0535976930567</c:v>
                </c:pt>
                <c:pt idx="6785">
                  <c:v>440.05206633039796</c:v>
                </c:pt>
                <c:pt idx="6786">
                  <c:v>440.05057872095801</c:v>
                </c:pt>
                <c:pt idx="6787">
                  <c:v>440.04913361464492</c:v>
                </c:pt>
                <c:pt idx="6788">
                  <c:v>440.0477297970836</c:v>
                </c:pt>
                <c:pt idx="6789">
                  <c:v>440.04636608859551</c:v>
                </c:pt>
                <c:pt idx="6790">
                  <c:v>440.04504134320706</c:v>
                </c:pt>
                <c:pt idx="6791">
                  <c:v>440.04375444768687</c:v>
                </c:pt>
                <c:pt idx="6792">
                  <c:v>440.04250432061008</c:v>
                </c:pt>
                <c:pt idx="6793">
                  <c:v>440.04128991144978</c:v>
                </c:pt>
                <c:pt idx="6794">
                  <c:v>440.04011019969408</c:v>
                </c:pt>
                <c:pt idx="6795">
                  <c:v>440.03896419398853</c:v>
                </c:pt>
                <c:pt idx="6796">
                  <c:v>440.03785093130313</c:v>
                </c:pt>
                <c:pt idx="6797">
                  <c:v>440.03676947612303</c:v>
                </c:pt>
                <c:pt idx="6798">
                  <c:v>440.03571891966237</c:v>
                </c:pt>
                <c:pt idx="6799">
                  <c:v>440.03469837910058</c:v>
                </c:pt>
                <c:pt idx="6800">
                  <c:v>440.03370699684058</c:v>
                </c:pt>
                <c:pt idx="6801">
                  <c:v>440.03274393978796</c:v>
                </c:pt>
                <c:pt idx="6802">
                  <c:v>440.03180839865115</c:v>
                </c:pt>
                <c:pt idx="6803">
                  <c:v>440.0308995872611</c:v>
                </c:pt>
                <c:pt idx="6804">
                  <c:v>440.05858817048221</c:v>
                </c:pt>
                <c:pt idx="6805">
                  <c:v>440.05691422275413</c:v>
                </c:pt>
                <c:pt idx="6806">
                  <c:v>440.11243095924686</c:v>
                </c:pt>
                <c:pt idx="6807">
                  <c:v>440.1092186461255</c:v>
                </c:pt>
                <c:pt idx="6808">
                  <c:v>440.10609811337906</c:v>
                </c:pt>
                <c:pt idx="6809">
                  <c:v>440.10306673871111</c:v>
                </c:pt>
                <c:pt idx="6810">
                  <c:v>440.10012197474794</c:v>
                </c:pt>
                <c:pt idx="6811">
                  <c:v>440.09726134689799</c:v>
                </c:pt>
                <c:pt idx="6812">
                  <c:v>440.09448245127231</c:v>
                </c:pt>
                <c:pt idx="6813">
                  <c:v>440.09178295266452</c:v>
                </c:pt>
                <c:pt idx="6814">
                  <c:v>440.08916058258836</c:v>
                </c:pt>
                <c:pt idx="6815">
                  <c:v>440.08661313737156</c:v>
                </c:pt>
                <c:pt idx="6816">
                  <c:v>440.08413847630379</c:v>
                </c:pt>
                <c:pt idx="6817">
                  <c:v>440.08173451983799</c:v>
                </c:pt>
                <c:pt idx="6818">
                  <c:v>440.07939924784262</c:v>
                </c:pt>
                <c:pt idx="6819">
                  <c:v>440.07713069790424</c:v>
                </c:pt>
                <c:pt idx="6820">
                  <c:v>440.07492696367842</c:v>
                </c:pt>
                <c:pt idx="6821">
                  <c:v>440.10135762185905</c:v>
                </c:pt>
                <c:pt idx="6822">
                  <c:v>440.09846168980596</c:v>
                </c:pt>
                <c:pt idx="6823">
                  <c:v>440.09564849866865</c:v>
                </c:pt>
                <c:pt idx="6824">
                  <c:v>440.12148711299238</c:v>
                </c:pt>
                <c:pt idx="6825">
                  <c:v>440.11801605262116</c:v>
                </c:pt>
                <c:pt idx="6826">
                  <c:v>440.11464416540343</c:v>
                </c:pt>
                <c:pt idx="6827">
                  <c:v>440.11136861782046</c:v>
                </c:pt>
                <c:pt idx="6828">
                  <c:v>440.10818665731131</c:v>
                </c:pt>
                <c:pt idx="6829">
                  <c:v>440.10509560995956</c:v>
                </c:pt>
                <c:pt idx="6830">
                  <c:v>440.10209287824642</c:v>
                </c:pt>
                <c:pt idx="6831">
                  <c:v>440.12774736743938</c:v>
                </c:pt>
                <c:pt idx="6832">
                  <c:v>440.1240974426554</c:v>
                </c:pt>
                <c:pt idx="6833">
                  <c:v>440.12055180143665</c:v>
                </c:pt>
                <c:pt idx="6834">
                  <c:v>440.11710746425274</c:v>
                </c:pt>
                <c:pt idx="6835">
                  <c:v>440.11376153670267</c:v>
                </c:pt>
                <c:pt idx="6836">
                  <c:v>440.1105112070826</c:v>
                </c:pt>
                <c:pt idx="6837">
                  <c:v>440.1073537440231</c:v>
                </c:pt>
                <c:pt idx="6838">
                  <c:v>440.10428649419384</c:v>
                </c:pt>
                <c:pt idx="6839">
                  <c:v>440.12987830864546</c:v>
                </c:pt>
                <c:pt idx="6840">
                  <c:v>440.12616749982703</c:v>
                </c:pt>
                <c:pt idx="6841">
                  <c:v>440.1511341426891</c:v>
                </c:pt>
                <c:pt idx="6842">
                  <c:v>440.14681602432654</c:v>
                </c:pt>
                <c:pt idx="6843">
                  <c:v>440.14262128077434</c:v>
                </c:pt>
                <c:pt idx="6844">
                  <c:v>440.13854638703793</c:v>
                </c:pt>
                <c:pt idx="6845">
                  <c:v>440.13458791883687</c:v>
                </c:pt>
                <c:pt idx="6846">
                  <c:v>440.13074254972724</c:v>
                </c:pt>
                <c:pt idx="6847">
                  <c:v>440.12700704830644</c:v>
                </c:pt>
                <c:pt idx="6848">
                  <c:v>440.12337827549766</c:v>
                </c:pt>
                <c:pt idx="6849">
                  <c:v>440.11985318191199</c:v>
                </c:pt>
                <c:pt idx="6850">
                  <c:v>440.14500023385739</c:v>
                </c:pt>
                <c:pt idx="6851">
                  <c:v>440.16942879860432</c:v>
                </c:pt>
                <c:pt idx="6852">
                  <c:v>440.16458797578707</c:v>
                </c:pt>
                <c:pt idx="6853">
                  <c:v>440.15988546219313</c:v>
                </c:pt>
                <c:pt idx="6854">
                  <c:v>440.1838887347019</c:v>
                </c:pt>
                <c:pt idx="6855">
                  <c:v>440.17863477085325</c:v>
                </c:pt>
                <c:pt idx="6856">
                  <c:v>440.17353092025746</c:v>
                </c:pt>
                <c:pt idx="6857">
                  <c:v>440.16857289396438</c:v>
                </c:pt>
                <c:pt idx="6858">
                  <c:v>440.16375652556542</c:v>
                </c:pt>
                <c:pt idx="6859">
                  <c:v>440.15907776769211</c:v>
                </c:pt>
                <c:pt idx="6860">
                  <c:v>440.15453268861518</c:v>
                </c:pt>
                <c:pt idx="6861">
                  <c:v>440.15011746894044</c:v>
                </c:pt>
                <c:pt idx="6862">
                  <c:v>440.14582839839926</c:v>
                </c:pt>
                <c:pt idx="6863">
                  <c:v>440.14166187273071</c:v>
                </c:pt>
                <c:pt idx="6864">
                  <c:v>440.13761439065269</c:v>
                </c:pt>
                <c:pt idx="6865">
                  <c:v>440.13368255091973</c:v>
                </c:pt>
                <c:pt idx="6866">
                  <c:v>440.12986304946486</c:v>
                </c:pt>
                <c:pt idx="6867">
                  <c:v>440.12615267662301</c:v>
                </c:pt>
                <c:pt idx="6868">
                  <c:v>440.1225483144338</c:v>
                </c:pt>
                <c:pt idx="6869">
                  <c:v>440.11904693402141</c:v>
                </c:pt>
                <c:pt idx="6870">
                  <c:v>440.11564559304935</c:v>
                </c:pt>
                <c:pt idx="6871">
                  <c:v>440.11234143324793</c:v>
                </c:pt>
                <c:pt idx="6872">
                  <c:v>440.10913167801226</c:v>
                </c:pt>
                <c:pt idx="6873">
                  <c:v>440.10601363006907</c:v>
                </c:pt>
                <c:pt idx="6874">
                  <c:v>440.10298466920995</c:v>
                </c:pt>
                <c:pt idx="6875">
                  <c:v>440.10004225008964</c:v>
                </c:pt>
                <c:pt idx="6876">
                  <c:v>440.09718390008709</c:v>
                </c:pt>
                <c:pt idx="6877">
                  <c:v>440.12297864579887</c:v>
                </c:pt>
                <c:pt idx="6878">
                  <c:v>440.1194649702046</c:v>
                </c:pt>
                <c:pt idx="6879">
                  <c:v>440.11605168534163</c:v>
                </c:pt>
                <c:pt idx="6880">
                  <c:v>440.11273592290331</c:v>
                </c:pt>
                <c:pt idx="6881">
                  <c:v>440.10951489653462</c:v>
                </c:pt>
                <c:pt idx="6882">
                  <c:v>440.13495732806223</c:v>
                </c:pt>
                <c:pt idx="6883">
                  <c:v>440.1311014044033</c:v>
                </c:pt>
                <c:pt idx="6884">
                  <c:v>440.12735564999178</c:v>
                </c:pt>
                <c:pt idx="6885">
                  <c:v>440.12371691713486</c:v>
                </c:pt>
                <c:pt idx="6886">
                  <c:v>440.12018214807387</c:v>
                </c:pt>
                <c:pt idx="6887">
                  <c:v>440.11674837241463</c:v>
                </c:pt>
                <c:pt idx="6888">
                  <c:v>440.11341270463134</c:v>
                </c:pt>
                <c:pt idx="6889">
                  <c:v>440.11017234164188</c:v>
                </c:pt>
                <c:pt idx="6890">
                  <c:v>440.10702456045209</c:v>
                </c:pt>
                <c:pt idx="6891">
                  <c:v>440.1325381444392</c:v>
                </c:pt>
                <c:pt idx="6892">
                  <c:v>440.12875134031236</c:v>
                </c:pt>
                <c:pt idx="6893">
                  <c:v>440.12507273058912</c:v>
                </c:pt>
                <c:pt idx="6894">
                  <c:v>440.12149922400084</c:v>
                </c:pt>
                <c:pt idx="6895">
                  <c:v>440.11802781760082</c:v>
                </c:pt>
                <c:pt idx="6896">
                  <c:v>440.11465559424079</c:v>
                </c:pt>
                <c:pt idx="6897">
                  <c:v>440.1113797201196</c:v>
                </c:pt>
                <c:pt idx="6898">
                  <c:v>440.10819744240189</c:v>
                </c:pt>
                <c:pt idx="6899">
                  <c:v>440.1051060869047</c:v>
                </c:pt>
                <c:pt idx="6900">
                  <c:v>440.10210305585025</c:v>
                </c:pt>
                <c:pt idx="6901">
                  <c:v>440.09918582568309</c:v>
                </c:pt>
                <c:pt idx="6902">
                  <c:v>440.15349480209215</c:v>
                </c:pt>
                <c:pt idx="6903">
                  <c:v>440.17768066488952</c:v>
                </c:pt>
                <c:pt idx="6904">
                  <c:v>440.17260407446412</c:v>
                </c:pt>
                <c:pt idx="6905">
                  <c:v>440.16767252947943</c:v>
                </c:pt>
                <c:pt idx="6906">
                  <c:v>440.16288188578</c:v>
                </c:pt>
                <c:pt idx="6907">
                  <c:v>440.18679954618631</c:v>
                </c:pt>
                <c:pt idx="6908">
                  <c:v>440.18146241629529</c:v>
                </c:pt>
                <c:pt idx="6909">
                  <c:v>440.20484920440111</c:v>
                </c:pt>
                <c:pt idx="6910">
                  <c:v>440.19899636998963</c:v>
                </c:pt>
                <c:pt idx="6911">
                  <c:v>440.19331075941852</c:v>
                </c:pt>
                <c:pt idx="6912">
                  <c:v>440.18778759486372</c:v>
                </c:pt>
                <c:pt idx="6913">
                  <c:v>440.18242223501045</c:v>
                </c:pt>
                <c:pt idx="6914">
                  <c:v>440.17721017115304</c:v>
                </c:pt>
                <c:pt idx="6915">
                  <c:v>440.17214702340578</c:v>
                </c:pt>
                <c:pt idx="6916">
                  <c:v>440.16722853702277</c:v>
                </c:pt>
                <c:pt idx="6917">
                  <c:v>440.16245057882213</c:v>
                </c:pt>
                <c:pt idx="6918">
                  <c:v>440.15780913371293</c:v>
                </c:pt>
                <c:pt idx="6919">
                  <c:v>440.15330030132111</c:v>
                </c:pt>
                <c:pt idx="6920">
                  <c:v>440.14892029271192</c:v>
                </c:pt>
                <c:pt idx="6921">
                  <c:v>440.14466542720589</c:v>
                </c:pt>
                <c:pt idx="6922">
                  <c:v>440.16910355785717</c:v>
                </c:pt>
                <c:pt idx="6923">
                  <c:v>440.16427202763271</c:v>
                </c:pt>
                <c:pt idx="6924">
                  <c:v>440.15957854112889</c:v>
                </c:pt>
                <c:pt idx="6925">
                  <c:v>440.15501915423948</c:v>
                </c:pt>
                <c:pt idx="6926">
                  <c:v>440.15059003554694</c:v>
                </c:pt>
                <c:pt idx="6927">
                  <c:v>440.14628746310274</c:v>
                </c:pt>
                <c:pt idx="6928">
                  <c:v>440.17067924987123</c:v>
                </c:pt>
                <c:pt idx="6929">
                  <c:v>440.19437412844633</c:v>
                </c:pt>
                <c:pt idx="6930">
                  <c:v>440.18882058191929</c:v>
                </c:pt>
                <c:pt idx="6931">
                  <c:v>440.21199713672161</c:v>
                </c:pt>
                <c:pt idx="6932">
                  <c:v>440.2059400756724</c:v>
                </c:pt>
                <c:pt idx="6933">
                  <c:v>440.20005607351032</c:v>
                </c:pt>
                <c:pt idx="6934">
                  <c:v>440.22291161426716</c:v>
                </c:pt>
                <c:pt idx="6935">
                  <c:v>440.24511413957379</c:v>
                </c:pt>
                <c:pt idx="6936">
                  <c:v>440.23811087844308</c:v>
                </c:pt>
                <c:pt idx="6937">
                  <c:v>440.23130771048756</c:v>
                </c:pt>
                <c:pt idx="6938">
                  <c:v>440.22469891875932</c:v>
                </c:pt>
                <c:pt idx="6939">
                  <c:v>440.2182789496519</c:v>
                </c:pt>
                <c:pt idx="6940">
                  <c:v>440.2406138368047</c:v>
                </c:pt>
                <c:pt idx="6941">
                  <c:v>440.26231058432455</c:v>
                </c:pt>
                <c:pt idx="6942">
                  <c:v>440.25481599620099</c:v>
                </c:pt>
                <c:pt idx="6943">
                  <c:v>440.27610696773809</c:v>
                </c:pt>
                <c:pt idx="6944">
                  <c:v>440.29678962580272</c:v>
                </c:pt>
                <c:pt idx="6945">
                  <c:v>440.28830992220833</c:v>
                </c:pt>
                <c:pt idx="6946">
                  <c:v>440.30864392443095</c:v>
                </c:pt>
                <c:pt idx="6947">
                  <c:v>440.32839695516151</c:v>
                </c:pt>
                <c:pt idx="6948">
                  <c:v>440.34758561358547</c:v>
                </c:pt>
                <c:pt idx="6949">
                  <c:v>440.33765459605445</c:v>
                </c:pt>
                <c:pt idx="6950">
                  <c:v>440.32800732188144</c:v>
                </c:pt>
                <c:pt idx="6951">
                  <c:v>440.31863568411342</c:v>
                </c:pt>
                <c:pt idx="6952">
                  <c:v>440.30953180742443</c:v>
                </c:pt>
                <c:pt idx="6953">
                  <c:v>440.30068804149801</c:v>
                </c:pt>
                <c:pt idx="6954">
                  <c:v>440.3206683831695</c:v>
                </c:pt>
                <c:pt idx="6955">
                  <c:v>440.34007785793608</c:v>
                </c:pt>
                <c:pt idx="6956">
                  <c:v>440.33036134770936</c:v>
                </c:pt>
                <c:pt idx="6957">
                  <c:v>440.34949388063194</c:v>
                </c:pt>
                <c:pt idx="6958">
                  <c:v>440.33950834118531</c:v>
                </c:pt>
                <c:pt idx="6959">
                  <c:v>440.35837953143715</c:v>
                </c:pt>
                <c:pt idx="6960">
                  <c:v>440.37671154482467</c:v>
                </c:pt>
                <c:pt idx="6961">
                  <c:v>440.39451978640113</c:v>
                </c:pt>
                <c:pt idx="6962">
                  <c:v>440.38324779250394</c:v>
                </c:pt>
                <c:pt idx="6963">
                  <c:v>440.37229785557525</c:v>
                </c:pt>
                <c:pt idx="6964">
                  <c:v>440.39023220255882</c:v>
                </c:pt>
                <c:pt idx="6965">
                  <c:v>440.37908271105715</c:v>
                </c:pt>
                <c:pt idx="6966">
                  <c:v>440.42539463359839</c:v>
                </c:pt>
                <c:pt idx="6967">
                  <c:v>440.41324050120988</c:v>
                </c:pt>
                <c:pt idx="6968">
                  <c:v>440.40143362974675</c:v>
                </c:pt>
                <c:pt idx="6969">
                  <c:v>440.4185355260397</c:v>
                </c:pt>
                <c:pt idx="6970">
                  <c:v>440.40657736815285</c:v>
                </c:pt>
                <c:pt idx="6971">
                  <c:v>440.39496087191992</c:v>
                </c:pt>
                <c:pt idx="6972">
                  <c:v>440.38367627557938</c:v>
                </c:pt>
                <c:pt idx="6973">
                  <c:v>440.37271409627709</c:v>
                </c:pt>
                <c:pt idx="6974">
                  <c:v>440.36206512209776</c:v>
                </c:pt>
                <c:pt idx="6975">
                  <c:v>440.35172040432354</c:v>
                </c:pt>
                <c:pt idx="6976">
                  <c:v>440.34167124991433</c:v>
                </c:pt>
                <c:pt idx="6977">
                  <c:v>440.33190921420248</c:v>
                </c:pt>
                <c:pt idx="6978">
                  <c:v>440.32242609379671</c:v>
                </c:pt>
                <c:pt idx="6979">
                  <c:v>440.31321391968822</c:v>
                </c:pt>
                <c:pt idx="6980">
                  <c:v>440.30426495055428</c:v>
                </c:pt>
                <c:pt idx="6981">
                  <c:v>440.32414309482414</c:v>
                </c:pt>
                <c:pt idx="6982">
                  <c:v>440.31488186354346</c:v>
                </c:pt>
                <c:pt idx="6983">
                  <c:v>440.30588523887081</c:v>
                </c:pt>
                <c:pt idx="6984">
                  <c:v>440.29714566061739</c:v>
                </c:pt>
                <c:pt idx="6985">
                  <c:v>440.28865578459977</c:v>
                </c:pt>
                <c:pt idx="6986">
                  <c:v>440.28040847646832</c:v>
                </c:pt>
                <c:pt idx="6987">
                  <c:v>440.27239680571211</c:v>
                </c:pt>
                <c:pt idx="6988">
                  <c:v>440.26461403983461</c:v>
                </c:pt>
                <c:pt idx="6989">
                  <c:v>440.28562506726792</c:v>
                </c:pt>
                <c:pt idx="6990">
                  <c:v>440.27746435106025</c:v>
                </c:pt>
                <c:pt idx="6991">
                  <c:v>440.29810822674426</c:v>
                </c:pt>
                <c:pt idx="6992">
                  <c:v>440.3181622774087</c:v>
                </c:pt>
                <c:pt idx="6993">
                  <c:v>440.33764335519703</c:v>
                </c:pt>
                <c:pt idx="6994">
                  <c:v>440.35656783076286</c:v>
                </c:pt>
                <c:pt idx="6995">
                  <c:v>440.4035230355982</c:v>
                </c:pt>
                <c:pt idx="6996">
                  <c:v>440.44913666315256</c:v>
                </c:pt>
                <c:pt idx="6997">
                  <c:v>440.49344704420537</c:v>
                </c:pt>
                <c:pt idx="6998">
                  <c:v>440.56506284294238</c:v>
                </c:pt>
                <c:pt idx="6999">
                  <c:v>440.63463247600117</c:v>
                </c:pt>
                <c:pt idx="7000">
                  <c:v>440.7022144052583</c:v>
                </c:pt>
                <c:pt idx="7001">
                  <c:v>440.79643685082237</c:v>
                </c:pt>
                <c:pt idx="7002">
                  <c:v>440.88796722651318</c:v>
                </c:pt>
                <c:pt idx="7003">
                  <c:v>440.9768824486128</c:v>
                </c:pt>
                <c:pt idx="7004">
                  <c:v>440.8918286643667</c:v>
                </c:pt>
                <c:pt idx="7005">
                  <c:v>441.00920498824195</c:v>
                </c:pt>
                <c:pt idx="7006">
                  <c:v>441.06608484572075</c:v>
                </c:pt>
                <c:pt idx="7007">
                  <c:v>441.17848242155731</c:v>
                </c:pt>
                <c:pt idx="7008">
                  <c:v>441.25909720951279</c:v>
                </c:pt>
                <c:pt idx="7009">
                  <c:v>441.30883728924101</c:v>
                </c:pt>
                <c:pt idx="7010">
                  <c:v>441.414299080977</c:v>
                </c:pt>
                <c:pt idx="7011">
                  <c:v>441.51674767866336</c:v>
                </c:pt>
                <c:pt idx="7012">
                  <c:v>441.6448406021301</c:v>
                </c:pt>
                <c:pt idx="7013">
                  <c:v>441.79784515635498</c:v>
                </c:pt>
                <c:pt idx="7014">
                  <c:v>441.94647815188767</c:v>
                </c:pt>
                <c:pt idx="7015">
                  <c:v>442.09086449040518</c:v>
                </c:pt>
                <c:pt idx="7016">
                  <c:v>442.25969693353647</c:v>
                </c:pt>
                <c:pt idx="7017">
                  <c:v>442.45227702114971</c:v>
                </c:pt>
                <c:pt idx="7018">
                  <c:v>442.63935482054541</c:v>
                </c:pt>
                <c:pt idx="7019">
                  <c:v>442.8210875399584</c:v>
                </c:pt>
                <c:pt idx="7020">
                  <c:v>443.02619932453104</c:v>
                </c:pt>
                <c:pt idx="7021">
                  <c:v>443.22545077240159</c:v>
                </c:pt>
                <c:pt idx="7022">
                  <c:v>443.41900932176156</c:v>
                </c:pt>
                <c:pt idx="7023">
                  <c:v>443.6356090554255</c:v>
                </c:pt>
                <c:pt idx="7024">
                  <c:v>443.84602022527048</c:v>
                </c:pt>
                <c:pt idx="7025">
                  <c:v>444.05041964740559</c:v>
                </c:pt>
                <c:pt idx="7026">
                  <c:v>444.24897908605112</c:v>
                </c:pt>
                <c:pt idx="7027">
                  <c:v>444.47043682644966</c:v>
                </c:pt>
                <c:pt idx="7028">
                  <c:v>444.68556720283681</c:v>
                </c:pt>
                <c:pt idx="7029">
                  <c:v>444.89455099704145</c:v>
                </c:pt>
                <c:pt idx="7030">
                  <c:v>445.12613525426883</c:v>
                </c:pt>
                <c:pt idx="7031">
                  <c:v>445.35110281843259</c:v>
                </c:pt>
                <c:pt idx="7032">
                  <c:v>445.56964273790595</c:v>
                </c:pt>
                <c:pt idx="7033">
                  <c:v>445.81051008825148</c:v>
                </c:pt>
                <c:pt idx="7034">
                  <c:v>446.04449551430145</c:v>
                </c:pt>
                <c:pt idx="7035">
                  <c:v>446.30036707103568</c:v>
                </c:pt>
                <c:pt idx="7036">
                  <c:v>446.54892801186321</c:v>
                </c:pt>
                <c:pt idx="7037">
                  <c:v>446.67610149723856</c:v>
                </c:pt>
                <c:pt idx="7038">
                  <c:v>446.85678431160318</c:v>
                </c:pt>
                <c:pt idx="7039">
                  <c:v>447.06087618841451</c:v>
                </c:pt>
                <c:pt idx="7040">
                  <c:v>447.28770829731695</c:v>
                </c:pt>
                <c:pt idx="7041">
                  <c:v>447.5080594888222</c:v>
                </c:pt>
                <c:pt idx="7042">
                  <c:v>447.75068636057011</c:v>
                </c:pt>
                <c:pt idx="7043">
                  <c:v>447.98638103598239</c:v>
                </c:pt>
                <c:pt idx="7044">
                  <c:v>448.24391300638291</c:v>
                </c:pt>
                <c:pt idx="7045">
                  <c:v>448.49408692048627</c:v>
                </c:pt>
                <c:pt idx="7046">
                  <c:v>448.82282729418665</c:v>
                </c:pt>
                <c:pt idx="7047">
                  <c:v>449.11360365720986</c:v>
                </c:pt>
                <c:pt idx="7048">
                  <c:v>449.42464355271818</c:v>
                </c:pt>
                <c:pt idx="7049">
                  <c:v>449.75536802264054</c:v>
                </c:pt>
                <c:pt idx="7050">
                  <c:v>450.07664322199366</c:v>
                </c:pt>
                <c:pt idx="7051">
                  <c:v>450.38873912993671</c:v>
                </c:pt>
                <c:pt idx="7052">
                  <c:v>450.72048944050994</c:v>
                </c:pt>
                <c:pt idx="7053">
                  <c:v>451.04276117078109</c:v>
                </c:pt>
                <c:pt idx="7054">
                  <c:v>451.38439656590162</c:v>
                </c:pt>
                <c:pt idx="7055">
                  <c:v>451.71627094973303</c:v>
                </c:pt>
                <c:pt idx="7056">
                  <c:v>452.03866320831207</c:v>
                </c:pt>
                <c:pt idx="7057">
                  <c:v>452.38041568807461</c:v>
                </c:pt>
                <c:pt idx="7058">
                  <c:v>452.74097523984392</c:v>
                </c:pt>
                <c:pt idx="7059">
                  <c:v>453.0912330901341</c:v>
                </c:pt>
                <c:pt idx="7060">
                  <c:v>453.34576928755882</c:v>
                </c:pt>
                <c:pt idx="7061">
                  <c:v>453.70731873648572</c:v>
                </c:pt>
                <c:pt idx="7062">
                  <c:v>454.05853820115755</c:v>
                </c:pt>
                <c:pt idx="7063">
                  <c:v>454.28543710969592</c:v>
                </c:pt>
                <c:pt idx="7064">
                  <c:v>454.59156747799034</c:v>
                </c:pt>
                <c:pt idx="7065">
                  <c:v>454.91752269290492</c:v>
                </c:pt>
                <c:pt idx="7066">
                  <c:v>455.29130775882192</c:v>
                </c:pt>
                <c:pt idx="7067">
                  <c:v>455.654413251427</c:v>
                </c:pt>
                <c:pt idx="7068">
                  <c:v>456.00714430138623</c:v>
                </c:pt>
                <c:pt idx="7069">
                  <c:v>456.37836874991808</c:v>
                </c:pt>
                <c:pt idx="7070">
                  <c:v>456.76755821420613</c:v>
                </c:pt>
                <c:pt idx="7071">
                  <c:v>457.17419940808594</c:v>
                </c:pt>
                <c:pt idx="7072">
                  <c:v>457.59779371071204</c:v>
                </c:pt>
                <c:pt idx="7073">
                  <c:v>458.00928531897739</c:v>
                </c:pt>
                <c:pt idx="7074">
                  <c:v>458.43759145272088</c:v>
                </c:pt>
                <c:pt idx="7075">
                  <c:v>458.82508883978602</c:v>
                </c:pt>
                <c:pt idx="7076">
                  <c:v>459.23008630150645</c:v>
                </c:pt>
                <c:pt idx="7077">
                  <c:v>459.65208383574912</c:v>
                </c:pt>
                <c:pt idx="7078">
                  <c:v>460.06202429758486</c:v>
                </c:pt>
                <c:pt idx="7079">
                  <c:v>460.48882360336813</c:v>
                </c:pt>
                <c:pt idx="7080">
                  <c:v>460.90342864327192</c:v>
                </c:pt>
                <c:pt idx="7081">
                  <c:v>461.33475925346414</c:v>
                </c:pt>
                <c:pt idx="7082">
                  <c:v>461.78233756050804</c:v>
                </c:pt>
                <c:pt idx="7083">
                  <c:v>462.21712791592211</c:v>
                </c:pt>
                <c:pt idx="7084">
                  <c:v>462.66806711832436</c:v>
                </c:pt>
                <c:pt idx="7085">
                  <c:v>463.04897948637222</c:v>
                </c:pt>
                <c:pt idx="7086">
                  <c:v>463.44758007247589</c:v>
                </c:pt>
                <c:pt idx="7087">
                  <c:v>463.8062206418337</c:v>
                </c:pt>
                <c:pt idx="7088">
                  <c:v>464.2403286234956</c:v>
                </c:pt>
                <c:pt idx="7089">
                  <c:v>464.69060494853858</c:v>
                </c:pt>
                <c:pt idx="7090">
                  <c:v>465.15658766429459</c:v>
                </c:pt>
                <c:pt idx="7091">
                  <c:v>465.60925658817189</c:v>
                </c:pt>
                <c:pt idx="7092">
                  <c:v>466.106134971367</c:v>
                </c:pt>
                <c:pt idx="7093">
                  <c:v>466.56024540075651</c:v>
                </c:pt>
                <c:pt idx="7094">
                  <c:v>467.02995267502064</c:v>
                </c:pt>
                <c:pt idx="7095">
                  <c:v>467.51481117002004</c:v>
                </c:pt>
                <c:pt idx="7096">
                  <c:v>467.98581656516234</c:v>
                </c:pt>
                <c:pt idx="7097">
                  <c:v>468.47193609187201</c:v>
                </c:pt>
                <c:pt idx="7098">
                  <c:v>468.9441664892471</c:v>
                </c:pt>
                <c:pt idx="7099">
                  <c:v>469.43147601812575</c:v>
                </c:pt>
                <c:pt idx="7100">
                  <c:v>469.90486241760789</c:v>
                </c:pt>
                <c:pt idx="7101">
                  <c:v>470.36472349139052</c:v>
                </c:pt>
                <c:pt idx="7102">
                  <c:v>470.86858853449365</c:v>
                </c:pt>
                <c:pt idx="7103">
                  <c:v>471.35805743350812</c:v>
                </c:pt>
                <c:pt idx="7104">
                  <c:v>471.83354150683647</c:v>
                </c:pt>
                <c:pt idx="7105">
                  <c:v>472.29544032092684</c:v>
                </c:pt>
                <c:pt idx="7106">
                  <c:v>472.68699916890034</c:v>
                </c:pt>
                <c:pt idx="7107">
                  <c:v>473.12451347836031</c:v>
                </c:pt>
                <c:pt idx="7108">
                  <c:v>473.49238452183573</c:v>
                </c:pt>
                <c:pt idx="7109">
                  <c:v>473.87831639264044</c:v>
                </c:pt>
                <c:pt idx="7110">
                  <c:v>474.19607878142216</c:v>
                </c:pt>
                <c:pt idx="7111">
                  <c:v>474.59047653052437</c:v>
                </c:pt>
                <c:pt idx="7112">
                  <c:v>475.00217720108083</c:v>
                </c:pt>
                <c:pt idx="7113">
                  <c:v>475.40211499533564</c:v>
                </c:pt>
                <c:pt idx="7114">
                  <c:v>475.84776885261175</c:v>
                </c:pt>
                <c:pt idx="7115">
                  <c:v>476.2521183139657</c:v>
                </c:pt>
                <c:pt idx="7116">
                  <c:v>476.64491493356667</c:v>
                </c:pt>
                <c:pt idx="7117">
                  <c:v>477.05506022117908</c:v>
                </c:pt>
                <c:pt idx="7118">
                  <c:v>477.45348707200253</c:v>
                </c:pt>
                <c:pt idx="7119">
                  <c:v>477.86910172708815</c:v>
                </c:pt>
                <c:pt idx="7120">
                  <c:v>478.27284167774275</c:v>
                </c:pt>
                <c:pt idx="7121">
                  <c:v>478.66504620123584</c:v>
                </c:pt>
                <c:pt idx="7122">
                  <c:v>479.07461630977195</c:v>
                </c:pt>
                <c:pt idx="7123">
                  <c:v>479.47248441520702</c:v>
                </c:pt>
                <c:pt idx="7124">
                  <c:v>479.85898486048683</c:v>
                </c:pt>
                <c:pt idx="7125">
                  <c:v>480.2630138644729</c:v>
                </c:pt>
                <c:pt idx="7126">
                  <c:v>480.65549918263082</c:v>
                </c:pt>
                <c:pt idx="7127">
                  <c:v>481.03677063455564</c:v>
                </c:pt>
                <c:pt idx="7128">
                  <c:v>481.43572004499691</c:v>
                </c:pt>
                <c:pt idx="7129">
                  <c:v>481.82327090085414</c:v>
                </c:pt>
                <c:pt idx="7130">
                  <c:v>482.19974887511546</c:v>
                </c:pt>
                <c:pt idx="7131">
                  <c:v>482.5940417643979</c:v>
                </c:pt>
                <c:pt idx="7132">
                  <c:v>482.97706914255798</c:v>
                </c:pt>
                <c:pt idx="7133">
                  <c:v>483.37772430991345</c:v>
                </c:pt>
                <c:pt idx="7134">
                  <c:v>483.76693218677309</c:v>
                </c:pt>
                <c:pt idx="7135">
                  <c:v>484.03073412429387</c:v>
                </c:pt>
                <c:pt idx="7136">
                  <c:v>484.45842743502834</c:v>
                </c:pt>
                <c:pt idx="7137">
                  <c:v>484.8739009368847</c:v>
                </c:pt>
                <c:pt idx="7138">
                  <c:v>485.22036091011654</c:v>
                </c:pt>
                <c:pt idx="7139">
                  <c:v>485.55692202697037</c:v>
                </c:pt>
                <c:pt idx="7140">
                  <c:v>485.94100996905695</c:v>
                </c:pt>
                <c:pt idx="7141">
                  <c:v>486.34269539851249</c:v>
                </c:pt>
                <c:pt idx="7142">
                  <c:v>486.70433267284068</c:v>
                </c:pt>
                <c:pt idx="7143">
                  <c:v>487.11278031075949</c:v>
                </c:pt>
                <c:pt idx="7144">
                  <c:v>487.53812944473776</c:v>
                </c:pt>
                <c:pt idx="7145">
                  <c:v>487.95132574631668</c:v>
                </c:pt>
                <c:pt idx="7146">
                  <c:v>488.35271643927905</c:v>
                </c:pt>
                <c:pt idx="7147">
                  <c:v>488.77121025529965</c:v>
                </c:pt>
                <c:pt idx="7148">
                  <c:v>489.20631853371964</c:v>
                </c:pt>
                <c:pt idx="7149">
                  <c:v>489.62899514704196</c:v>
                </c:pt>
                <c:pt idx="7150">
                  <c:v>490.03959528569789</c:v>
                </c:pt>
                <c:pt idx="7151">
                  <c:v>490.46703542039222</c:v>
                </c:pt>
                <c:pt idx="7152">
                  <c:v>490.88226297980958</c:v>
                </c:pt>
                <c:pt idx="7153">
                  <c:v>491.28562689467219</c:v>
                </c:pt>
                <c:pt idx="7154">
                  <c:v>491.70603755482443</c:v>
                </c:pt>
                <c:pt idx="7155">
                  <c:v>492.11443648182944</c:v>
                </c:pt>
                <c:pt idx="7156">
                  <c:v>492.5111668680629</c:v>
                </c:pt>
                <c:pt idx="7157">
                  <c:v>492.92513352897538</c:v>
                </c:pt>
                <c:pt idx="7158">
                  <c:v>493.32727257100464</c:v>
                </c:pt>
                <c:pt idx="7159">
                  <c:v>493.71792192611878</c:v>
                </c:pt>
                <c:pt idx="7160">
                  <c:v>494.09740987108682</c:v>
                </c:pt>
                <c:pt idx="7161">
                  <c:v>494.46605530334148</c:v>
                </c:pt>
                <c:pt idx="7162">
                  <c:v>494.82416800896027</c:v>
                </c:pt>
                <c:pt idx="7163">
                  <c:v>495.20062035156138</c:v>
                </c:pt>
                <c:pt idx="7164">
                  <c:v>495.56631691294535</c:v>
                </c:pt>
                <c:pt idx="7165">
                  <c:v>495.77870785828975</c:v>
                </c:pt>
                <c:pt idx="7166">
                  <c:v>496.12788763376716</c:v>
                </c:pt>
                <c:pt idx="7167">
                  <c:v>496.49566227280241</c:v>
                </c:pt>
                <c:pt idx="7168">
                  <c:v>496.85292906500803</c:v>
                </c:pt>
                <c:pt idx="7169">
                  <c:v>497.22855966315063</c:v>
                </c:pt>
                <c:pt idx="7170">
                  <c:v>497.47917224420348</c:v>
                </c:pt>
                <c:pt idx="7171">
                  <c:v>497.86548160865482</c:v>
                </c:pt>
                <c:pt idx="7172">
                  <c:v>498.18361070555039</c:v>
                </c:pt>
                <c:pt idx="7173">
                  <c:v>498.54979325682041</c:v>
                </c:pt>
                <c:pt idx="7174">
                  <c:v>498.87694202091126</c:v>
                </c:pt>
                <c:pt idx="7175">
                  <c:v>499.19474367745664</c:v>
                </c:pt>
                <c:pt idx="7176">
                  <c:v>499.53203671524358</c:v>
                </c:pt>
                <c:pt idx="7177">
                  <c:v>499.88826423766517</c:v>
                </c:pt>
                <c:pt idx="7178">
                  <c:v>500.26288525944614</c:v>
                </c:pt>
                <c:pt idx="7179">
                  <c:v>500.62680282346196</c:v>
                </c:pt>
                <c:pt idx="7180">
                  <c:v>501.00889417136307</c:v>
                </c:pt>
                <c:pt idx="7181">
                  <c:v>501.38006862360982</c:v>
                </c:pt>
                <c:pt idx="7182">
                  <c:v>501.76920952007811</c:v>
                </c:pt>
                <c:pt idx="7183">
                  <c:v>502.11866067664732</c:v>
                </c:pt>
                <c:pt idx="7184">
                  <c:v>502.48669894302884</c:v>
                </c:pt>
                <c:pt idx="7185">
                  <c:v>502.87279325894229</c:v>
                </c:pt>
                <c:pt idx="7186">
                  <c:v>503.24785630868678</c:v>
                </c:pt>
                <c:pt idx="7187">
                  <c:v>503.61220327129575</c:v>
                </c:pt>
                <c:pt idx="7188">
                  <c:v>503.96614032068732</c:v>
                </c:pt>
                <c:pt idx="7189">
                  <c:v>504.33853631152482</c:v>
                </c:pt>
                <c:pt idx="7190">
                  <c:v>504.7002924169098</c:v>
                </c:pt>
                <c:pt idx="7191">
                  <c:v>505.05171263356954</c:v>
                </c:pt>
                <c:pt idx="7192">
                  <c:v>505.39309227261043</c:v>
                </c:pt>
                <c:pt idx="7193">
                  <c:v>505.75328963625014</c:v>
                </c:pt>
                <c:pt idx="7194">
                  <c:v>506.10319564664297</c:v>
                </c:pt>
                <c:pt idx="7195">
                  <c:v>506.44310434245318</c:v>
                </c:pt>
                <c:pt idx="7196">
                  <c:v>506.77330136124021</c:v>
                </c:pt>
                <c:pt idx="7197">
                  <c:v>507.1226356080619</c:v>
                </c:pt>
                <c:pt idx="7198">
                  <c:v>507.46198887640298</c:v>
                </c:pt>
                <c:pt idx="7199">
                  <c:v>507.73450347993435</c:v>
                </c:pt>
                <c:pt idx="7200">
                  <c:v>507.94208909479335</c:v>
                </c:pt>
                <c:pt idx="7201">
                  <c:v>508.25802940637067</c:v>
                </c:pt>
                <c:pt idx="7202">
                  <c:v>508.59351428047438</c:v>
                </c:pt>
                <c:pt idx="7203">
                  <c:v>508.91941387246084</c:v>
                </c:pt>
                <c:pt idx="7204">
                  <c:v>509.23600204753336</c:v>
                </c:pt>
                <c:pt idx="7205">
                  <c:v>509.54354484617528</c:v>
                </c:pt>
                <c:pt idx="7206">
                  <c:v>509.84230070771315</c:v>
                </c:pt>
                <c:pt idx="7207">
                  <c:v>510.13252068749279</c:v>
                </c:pt>
                <c:pt idx="7208">
                  <c:v>510.32873438213585</c:v>
                </c:pt>
                <c:pt idx="7209">
                  <c:v>510.60505625693196</c:v>
                </c:pt>
                <c:pt idx="7210">
                  <c:v>510.81634036387675</c:v>
                </c:pt>
                <c:pt idx="7211">
                  <c:v>511.05015921062312</c:v>
                </c:pt>
                <c:pt idx="7212">
                  <c:v>511.33444037603391</c:v>
                </c:pt>
                <c:pt idx="7213">
                  <c:v>511.58202779386153</c:v>
                </c:pt>
                <c:pt idx="7214">
                  <c:v>511.79396985689408</c:v>
                </c:pt>
                <c:pt idx="7215">
                  <c:v>511.99985643241138</c:v>
                </c:pt>
                <c:pt idx="7216">
                  <c:v>512.28557482005681</c:v>
                </c:pt>
                <c:pt idx="7217">
                  <c:v>512.50598696805514</c:v>
                </c:pt>
                <c:pt idx="7218">
                  <c:v>512.7201016261107</c:v>
                </c:pt>
                <c:pt idx="7219">
                  <c:v>512.95667015107892</c:v>
                </c:pt>
                <c:pt idx="7220">
                  <c:v>513.18647957533381</c:v>
                </c:pt>
                <c:pt idx="7221">
                  <c:v>513.43829444460994</c:v>
                </c:pt>
                <c:pt idx="7222">
                  <c:v>513.68291460333535</c:v>
                </c:pt>
                <c:pt idx="7223">
                  <c:v>513.94911704324011</c:v>
                </c:pt>
                <c:pt idx="7224">
                  <c:v>514.20771369914758</c:v>
                </c:pt>
                <c:pt idx="7225">
                  <c:v>514.48749330774331</c:v>
                </c:pt>
                <c:pt idx="7226">
                  <c:v>514.75927921323637</c:v>
                </c:pt>
                <c:pt idx="7227">
                  <c:v>515.02329980714387</c:v>
                </c:pt>
                <c:pt idx="7228">
                  <c:v>515.27977695551124</c:v>
                </c:pt>
                <c:pt idx="7229">
                  <c:v>515.52892618535373</c:v>
                </c:pt>
                <c:pt idx="7230">
                  <c:v>515.79952829434365</c:v>
                </c:pt>
                <c:pt idx="7231">
                  <c:v>516.03382748593378</c:v>
                </c:pt>
                <c:pt idx="7232">
                  <c:v>516.29000384347853</c:v>
                </c:pt>
                <c:pt idx="7233">
                  <c:v>516.53886087652199</c:v>
                </c:pt>
                <c:pt idx="7234">
                  <c:v>516.78060770862135</c:v>
                </c:pt>
                <c:pt idx="7235">
                  <c:v>517.015447488375</c:v>
                </c:pt>
                <c:pt idx="7236">
                  <c:v>517.27214898870716</c:v>
                </c:pt>
                <c:pt idx="7237">
                  <c:v>517.52151616045842</c:v>
                </c:pt>
                <c:pt idx="7238">
                  <c:v>517.76375855587389</c:v>
                </c:pt>
                <c:pt idx="7239">
                  <c:v>517.99907973999177</c:v>
                </c:pt>
                <c:pt idx="7240">
                  <c:v>518.22767746170632</c:v>
                </c:pt>
                <c:pt idx="7241">
                  <c:v>518.47831524851472</c:v>
                </c:pt>
                <c:pt idx="7242">
                  <c:v>518.69322052712857</c:v>
                </c:pt>
                <c:pt idx="7243">
                  <c:v>518.9305570834963</c:v>
                </c:pt>
                <c:pt idx="7244">
                  <c:v>519.16111259539639</c:v>
                </c:pt>
                <c:pt idx="7245">
                  <c:v>519.38508080695647</c:v>
                </c:pt>
                <c:pt idx="7246">
                  <c:v>519.60264992675775</c:v>
                </c:pt>
                <c:pt idx="7247">
                  <c:v>519.81400278599324</c:v>
                </c:pt>
                <c:pt idx="7248">
                  <c:v>520.0478884206791</c:v>
                </c:pt>
                <c:pt idx="7249">
                  <c:v>520.24652018008828</c:v>
                </c:pt>
                <c:pt idx="7250">
                  <c:v>520.46804817494285</c:v>
                </c:pt>
                <c:pt idx="7251">
                  <c:v>520.68324679851594</c:v>
                </c:pt>
                <c:pt idx="7252">
                  <c:v>520.89229688998694</c:v>
                </c:pt>
                <c:pt idx="7253">
                  <c:v>521.09537412170164</c:v>
                </c:pt>
                <c:pt idx="7254">
                  <c:v>521.29264914679584</c:v>
                </c:pt>
                <c:pt idx="7255">
                  <c:v>521.48428774260162</c:v>
                </c:pt>
                <c:pt idx="7256">
                  <c:v>521.67045094995581</c:v>
                </c:pt>
                <c:pt idx="7257">
                  <c:v>521.85129520852854</c:v>
                </c:pt>
                <c:pt idx="7258">
                  <c:v>522.02697248828485</c:v>
                </c:pt>
                <c:pt idx="7259">
                  <c:v>522.22620184576238</c:v>
                </c:pt>
                <c:pt idx="7260">
                  <c:v>522.4197389358834</c:v>
                </c:pt>
                <c:pt idx="7261">
                  <c:v>522.60774639485817</c:v>
                </c:pt>
                <c:pt idx="7262">
                  <c:v>522.79038221214796</c:v>
                </c:pt>
                <c:pt idx="7263">
                  <c:v>522.9677998632294</c:v>
                </c:pt>
                <c:pt idx="7264">
                  <c:v>523.14014843856569</c:v>
                </c:pt>
                <c:pt idx="7265">
                  <c:v>523.30757276889233</c:v>
                </c:pt>
                <c:pt idx="7266">
                  <c:v>523.47021354692401</c:v>
                </c:pt>
                <c:pt idx="7267">
                  <c:v>523.62820744558337</c:v>
                </c:pt>
                <c:pt idx="7268">
                  <c:v>523.78168723285239</c:v>
                </c:pt>
                <c:pt idx="7269">
                  <c:v>523.93078188334232</c:v>
                </c:pt>
                <c:pt idx="7270">
                  <c:v>524.0756166866754</c:v>
                </c:pt>
                <c:pt idx="7271">
                  <c:v>524.21631335277038</c:v>
                </c:pt>
                <c:pt idx="7272">
                  <c:v>524.35299011411985</c:v>
                </c:pt>
                <c:pt idx="7273">
                  <c:v>524.485761825145</c:v>
                </c:pt>
                <c:pt idx="7274">
                  <c:v>524.6147400587123</c:v>
                </c:pt>
                <c:pt idx="7275">
                  <c:v>524.74003319989197</c:v>
                </c:pt>
                <c:pt idx="7276">
                  <c:v>524.8617465370379</c:v>
                </c:pt>
                <c:pt idx="7277">
                  <c:v>524.97998235026535</c:v>
                </c:pt>
                <c:pt idx="7278">
                  <c:v>525.09483999740064</c:v>
                </c:pt>
                <c:pt idx="7279">
                  <c:v>525.20641599747489</c:v>
                </c:pt>
                <c:pt idx="7280">
                  <c:v>525.28623268326135</c:v>
                </c:pt>
                <c:pt idx="7281">
                  <c:v>525.36376889231099</c:v>
                </c:pt>
                <c:pt idx="7282">
                  <c:v>525.4390897811021</c:v>
                </c:pt>
                <c:pt idx="7283">
                  <c:v>525.51225864449918</c:v>
                </c:pt>
                <c:pt idx="7284">
                  <c:v>525.58333696894204</c:v>
                </c:pt>
                <c:pt idx="7285">
                  <c:v>525.65238448411515</c:v>
                </c:pt>
                <c:pt idx="7286">
                  <c:v>525.71945921314045</c:v>
                </c:pt>
                <c:pt idx="7287">
                  <c:v>525.78461752133649</c:v>
                </c:pt>
                <c:pt idx="7288">
                  <c:v>525.84791416358405</c:v>
                </c:pt>
                <c:pt idx="7289">
                  <c:v>525.90940233033882</c:v>
                </c:pt>
                <c:pt idx="7290">
                  <c:v>525.96913369232914</c:v>
                </c:pt>
                <c:pt idx="7291">
                  <c:v>526.05572987254834</c:v>
                </c:pt>
                <c:pt idx="7292">
                  <c:v>526.13985187618982</c:v>
                </c:pt>
                <c:pt idx="7293">
                  <c:v>526.22157039401293</c:v>
                </c:pt>
                <c:pt idx="7294">
                  <c:v>526.30095409704109</c:v>
                </c:pt>
                <c:pt idx="7295">
                  <c:v>526.37806969426845</c:v>
                </c:pt>
                <c:pt idx="7296">
                  <c:v>526.45298198871797</c:v>
                </c:pt>
                <c:pt idx="7297">
                  <c:v>526.5257539318975</c:v>
                </c:pt>
                <c:pt idx="7298">
                  <c:v>526.59644667670045</c:v>
                </c:pt>
                <c:pt idx="7299">
                  <c:v>526.69369105736621</c:v>
                </c:pt>
                <c:pt idx="7300">
                  <c:v>526.78815702715576</c:v>
                </c:pt>
                <c:pt idx="7301">
                  <c:v>526.87992396923698</c:v>
                </c:pt>
                <c:pt idx="7302">
                  <c:v>526.96906899868736</c:v>
                </c:pt>
                <c:pt idx="7303">
                  <c:v>527.05566702729629</c:v>
                </c:pt>
                <c:pt idx="7304">
                  <c:v>527.13979082651645</c:v>
                </c:pt>
                <c:pt idx="7305">
                  <c:v>527.22151108861601</c:v>
                </c:pt>
                <c:pt idx="7306">
                  <c:v>527.18661077179843</c:v>
                </c:pt>
                <c:pt idx="7307">
                  <c:v>527.26699332117562</c:v>
                </c:pt>
                <c:pt idx="7308">
                  <c:v>527.34507922628484</c:v>
                </c:pt>
                <c:pt idx="7309">
                  <c:v>527.42093410553389</c:v>
                </c:pt>
                <c:pt idx="7310">
                  <c:v>527.49462170251866</c:v>
                </c:pt>
                <c:pt idx="7311">
                  <c:v>527.56620393958951</c:v>
                </c:pt>
                <c:pt idx="7312">
                  <c:v>527.63574096988691</c:v>
                </c:pt>
                <c:pt idx="7313">
                  <c:v>527.70329122789019</c:v>
                </c:pt>
                <c:pt idx="7314">
                  <c:v>527.76891147852189</c:v>
                </c:pt>
                <c:pt idx="7315">
                  <c:v>527.83265686484981</c:v>
                </c:pt>
                <c:pt idx="7316">
                  <c:v>527.75172381156835</c:v>
                </c:pt>
                <c:pt idx="7317">
                  <c:v>527.815960274095</c:v>
                </c:pt>
                <c:pt idx="7318">
                  <c:v>527.87836140912088</c:v>
                </c:pt>
                <c:pt idx="7319">
                  <c:v>527.96755108314596</c:v>
                </c:pt>
                <c:pt idx="7320">
                  <c:v>527.93990676648468</c:v>
                </c:pt>
                <c:pt idx="7321">
                  <c:v>527.99876657315656</c:v>
                </c:pt>
                <c:pt idx="7322">
                  <c:v>528.08451609963777</c:v>
                </c:pt>
                <c:pt idx="7323">
                  <c:v>528.11067278250528</c:v>
                </c:pt>
                <c:pt idx="7324">
                  <c:v>528.19322498871941</c:v>
                </c:pt>
                <c:pt idx="7325">
                  <c:v>528.30198998904166</c:v>
                </c:pt>
                <c:pt idx="7326">
                  <c:v>528.35050456078329</c:v>
                </c:pt>
                <c:pt idx="7327">
                  <c:v>528.4262044304752</c:v>
                </c:pt>
                <c:pt idx="7328">
                  <c:v>528.55688430389023</c:v>
                </c:pt>
                <c:pt idx="7329">
                  <c:v>528.65525903806474</c:v>
                </c:pt>
                <c:pt idx="7330">
                  <c:v>528.75082306554862</c:v>
                </c:pt>
                <c:pt idx="7331">
                  <c:v>528.84365669224724</c:v>
                </c:pt>
                <c:pt idx="7332">
                  <c:v>528.96240935818298</c:v>
                </c:pt>
                <c:pt idx="7333">
                  <c:v>529.07776909080633</c:v>
                </c:pt>
                <c:pt idx="7334">
                  <c:v>529.16126140249753</c:v>
                </c:pt>
                <c:pt idx="7335">
                  <c:v>529.29951107671184</c:v>
                </c:pt>
                <c:pt idx="7336">
                  <c:v>529.43381076023434</c:v>
                </c:pt>
                <c:pt idx="7337">
                  <c:v>529.53570188137053</c:v>
                </c:pt>
                <c:pt idx="7338">
                  <c:v>529.6346818276171</c:v>
                </c:pt>
                <c:pt idx="7339">
                  <c:v>529.73083377539945</c:v>
                </c:pt>
                <c:pt idx="7340">
                  <c:v>529.82423852467377</c:v>
                </c:pt>
                <c:pt idx="7341">
                  <c:v>529.94354599539736</c:v>
                </c:pt>
                <c:pt idx="7342">
                  <c:v>530.03087325267177</c:v>
                </c:pt>
                <c:pt idx="7343">
                  <c:v>530.14427687402406</c:v>
                </c:pt>
                <c:pt idx="7344">
                  <c:v>530.22586896333769</c:v>
                </c:pt>
                <c:pt idx="7345">
                  <c:v>530.36227270724237</c:v>
                </c:pt>
                <c:pt idx="7346">
                  <c:v>530.43763634417826</c:v>
                </c:pt>
                <c:pt idx="7347">
                  <c:v>530.5679895914875</c:v>
                </c:pt>
                <c:pt idx="7348">
                  <c:v>530.66604703173073</c:v>
                </c:pt>
                <c:pt idx="7349">
                  <c:v>530.76130283082409</c:v>
                </c:pt>
                <c:pt idx="7350">
                  <c:v>530.82526560708629</c:v>
                </c:pt>
                <c:pt idx="7351">
                  <c:v>530.94454373259816</c:v>
                </c:pt>
                <c:pt idx="7352">
                  <c:v>531.06041391166684</c:v>
                </c:pt>
                <c:pt idx="7353">
                  <c:v>531.14440208561916</c:v>
                </c:pt>
                <c:pt idx="7354">
                  <c:v>531.25456202603004</c:v>
                </c:pt>
                <c:pt idx="7355">
                  <c:v>531.36157453957208</c:v>
                </c:pt>
                <c:pt idx="7356">
                  <c:v>531.46552955272716</c:v>
                </c:pt>
                <c:pt idx="7357">
                  <c:v>531.56651442264922</c:v>
                </c:pt>
                <c:pt idx="7358">
                  <c:v>531.66461401057347</c:v>
                </c:pt>
                <c:pt idx="7359">
                  <c:v>531.75991075312857</c:v>
                </c:pt>
                <c:pt idx="7360">
                  <c:v>531.85248473161062</c:v>
                </c:pt>
                <c:pt idx="7361">
                  <c:v>531.94241373927889</c:v>
                </c:pt>
                <c:pt idx="7362">
                  <c:v>532.02977334672812</c:v>
                </c:pt>
                <c:pt idx="7363">
                  <c:v>532.14320839396441</c:v>
                </c:pt>
                <c:pt idx="7364">
                  <c:v>532.25340243985113</c:v>
                </c:pt>
                <c:pt idx="7365">
                  <c:v>532.36044808442682</c:v>
                </c:pt>
                <c:pt idx="7366">
                  <c:v>532.46443528201462</c:v>
                </c:pt>
                <c:pt idx="7367">
                  <c:v>532.5654514168142</c:v>
                </c:pt>
                <c:pt idx="7368">
                  <c:v>532.66358137633381</c:v>
                </c:pt>
                <c:pt idx="7369">
                  <c:v>532.75890762272422</c:v>
                </c:pt>
                <c:pt idx="7370">
                  <c:v>532.85151026207495</c:v>
                </c:pt>
                <c:pt idx="7371">
                  <c:v>532.94146711172993</c:v>
                </c:pt>
                <c:pt idx="7372">
                  <c:v>533.05742519425189</c:v>
                </c:pt>
                <c:pt idx="7373">
                  <c:v>533.14149876013039</c:v>
                </c:pt>
                <c:pt idx="7374">
                  <c:v>533.25174165269812</c:v>
                </c:pt>
                <c:pt idx="7375">
                  <c:v>533.33026331976384</c:v>
                </c:pt>
                <c:pt idx="7376">
                  <c:v>533.40654151062779</c:v>
                </c:pt>
                <c:pt idx="7377">
                  <c:v>533.48064032460991</c:v>
                </c:pt>
                <c:pt idx="7378">
                  <c:v>533.5811934581925</c:v>
                </c:pt>
                <c:pt idx="7379">
                  <c:v>533.67887364510125</c:v>
                </c:pt>
                <c:pt idx="7380">
                  <c:v>533.77376296952696</c:v>
                </c:pt>
                <c:pt idx="7381">
                  <c:v>533.8659411703976</c:v>
                </c:pt>
                <c:pt idx="7382">
                  <c:v>533.95548570838628</c:v>
                </c:pt>
                <c:pt idx="7383">
                  <c:v>534.07104325957528</c:v>
                </c:pt>
                <c:pt idx="7384">
                  <c:v>534.15472773787315</c:v>
                </c:pt>
                <c:pt idx="7385">
                  <c:v>534.23602123107673</c:v>
                </c:pt>
                <c:pt idx="7386">
                  <c:v>534.31499205304601</c:v>
                </c:pt>
                <c:pt idx="7387">
                  <c:v>534.39170656581609</c:v>
                </c:pt>
                <c:pt idx="7388">
                  <c:v>534.46622923536415</c:v>
                </c:pt>
                <c:pt idx="7389">
                  <c:v>534.53862268578234</c:v>
                </c:pt>
                <c:pt idx="7390">
                  <c:v>534.60894775190286</c:v>
                </c:pt>
                <c:pt idx="7391">
                  <c:v>534.70583495899132</c:v>
                </c:pt>
                <c:pt idx="7392">
                  <c:v>534.7713825315916</c:v>
                </c:pt>
                <c:pt idx="7393">
                  <c:v>534.83505731640332</c:v>
                </c:pt>
                <c:pt idx="7394">
                  <c:v>534.89691282164893</c:v>
                </c:pt>
                <c:pt idx="7395">
                  <c:v>534.95700102674471</c:v>
                </c:pt>
                <c:pt idx="7396">
                  <c:v>535.04394385455203</c:v>
                </c:pt>
                <c:pt idx="7397">
                  <c:v>535.12840260156486</c:v>
                </c:pt>
                <c:pt idx="7398">
                  <c:v>535.21044824152011</c:v>
                </c:pt>
                <c:pt idx="7399">
                  <c:v>535.29014972033383</c:v>
                </c:pt>
                <c:pt idx="7400">
                  <c:v>535.36757401403861</c:v>
                </c:pt>
                <c:pt idx="7401">
                  <c:v>535.4427861850661</c:v>
                </c:pt>
                <c:pt idx="7402">
                  <c:v>535.51584943692137</c:v>
                </c:pt>
                <c:pt idx="7403">
                  <c:v>535.58682516729505</c:v>
                </c:pt>
                <c:pt idx="7404">
                  <c:v>535.655773019658</c:v>
                </c:pt>
                <c:pt idx="7405">
                  <c:v>535.72275093338203</c:v>
                </c:pt>
                <c:pt idx="7406">
                  <c:v>535.7878151924283</c:v>
                </c:pt>
                <c:pt idx="7407">
                  <c:v>535.85102047264468</c:v>
                </c:pt>
                <c:pt idx="7408">
                  <c:v>535.91241988771196</c:v>
                </c:pt>
                <c:pt idx="7409">
                  <c:v>535.97206503377731</c:v>
                </c:pt>
                <c:pt idx="7410">
                  <c:v>536.05857746138372</c:v>
                </c:pt>
                <c:pt idx="7411">
                  <c:v>536.11404667677277</c:v>
                </c:pt>
                <c:pt idx="7412">
                  <c:v>536.19650248600783</c:v>
                </c:pt>
                <c:pt idx="7413">
                  <c:v>536.24803098640757</c:v>
                </c:pt>
                <c:pt idx="7414">
                  <c:v>536.32665867251023</c:v>
                </c:pt>
                <c:pt idx="7415">
                  <c:v>536.37446842472423</c:v>
                </c:pt>
                <c:pt idx="7416">
                  <c:v>536.42091218401777</c:v>
                </c:pt>
                <c:pt idx="7417">
                  <c:v>536.46602897876016</c:v>
                </c:pt>
                <c:pt idx="7418">
                  <c:v>536.53842815079554</c:v>
                </c:pt>
                <c:pt idx="7419">
                  <c:v>536.6087587750585</c:v>
                </c:pt>
                <c:pt idx="7420">
                  <c:v>536.67707995291403</c:v>
                </c:pt>
                <c:pt idx="7421">
                  <c:v>536.74344909711647</c:v>
                </c:pt>
                <c:pt idx="7422">
                  <c:v>536.80792198005599</c:v>
                </c:pt>
                <c:pt idx="7423">
                  <c:v>536.87055278062587</c:v>
                </c:pt>
                <c:pt idx="7424">
                  <c:v>536.93139412975086</c:v>
                </c:pt>
                <c:pt idx="7425">
                  <c:v>536.99049715461513</c:v>
                </c:pt>
                <c:pt idx="7426">
                  <c:v>537.04791152162613</c:v>
                </c:pt>
                <c:pt idx="7427">
                  <c:v>537.10368547815108</c:v>
                </c:pt>
                <c:pt idx="7428">
                  <c:v>537.15786589306106</c:v>
                </c:pt>
                <c:pt idx="7429">
                  <c:v>537.2104982961165</c:v>
                </c:pt>
                <c:pt idx="7430">
                  <c:v>537.26162691622744</c:v>
                </c:pt>
                <c:pt idx="7431">
                  <c:v>537.31129471862096</c:v>
                </c:pt>
                <c:pt idx="7432">
                  <c:v>537.35954344094603</c:v>
                </c:pt>
                <c:pt idx="7433">
                  <c:v>537.40641362834754</c:v>
                </c:pt>
                <c:pt idx="7434">
                  <c:v>537.45194466753765</c:v>
                </c:pt>
                <c:pt idx="7435">
                  <c:v>537.49617481989367</c:v>
                </c:pt>
                <c:pt idx="7436">
                  <c:v>537.51056982503951</c:v>
                </c:pt>
                <c:pt idx="7437">
                  <c:v>537.52455354432414</c:v>
                </c:pt>
                <c:pt idx="7438">
                  <c:v>537.53813772877197</c:v>
                </c:pt>
                <c:pt idx="7439">
                  <c:v>537.55133379366418</c:v>
                </c:pt>
                <c:pt idx="7440">
                  <c:v>537.56415282813089</c:v>
                </c:pt>
                <c:pt idx="7441">
                  <c:v>537.57660560447005</c:v>
                </c:pt>
                <c:pt idx="7442">
                  <c:v>537.58870258719946</c:v>
                </c:pt>
                <c:pt idx="7443">
                  <c:v>537.57188251327943</c:v>
                </c:pt>
                <c:pt idx="7444">
                  <c:v>537.55554301289999</c:v>
                </c:pt>
                <c:pt idx="7445">
                  <c:v>537.53967035538858</c:v>
                </c:pt>
                <c:pt idx="7446">
                  <c:v>537.52425120237751</c:v>
                </c:pt>
                <c:pt idx="7447">
                  <c:v>537.48070116802387</c:v>
                </c:pt>
                <c:pt idx="7448">
                  <c:v>537.46696684893743</c:v>
                </c:pt>
                <c:pt idx="7449">
                  <c:v>537.45362493896778</c:v>
                </c:pt>
                <c:pt idx="7450">
                  <c:v>537.44066422642584</c:v>
                </c:pt>
                <c:pt idx="7451">
                  <c:v>537.45664524852793</c:v>
                </c:pt>
                <c:pt idx="7452">
                  <c:v>537.47216966999861</c:v>
                </c:pt>
                <c:pt idx="7453">
                  <c:v>537.45867910799859</c:v>
                </c:pt>
                <c:pt idx="7454">
                  <c:v>537.47414541919863</c:v>
                </c:pt>
                <c:pt idx="7455">
                  <c:v>537.48916983579295</c:v>
                </c:pt>
                <c:pt idx="7456">
                  <c:v>537.50376498334174</c:v>
                </c:pt>
                <c:pt idx="7457">
                  <c:v>537.51794312667482</c:v>
                </c:pt>
                <c:pt idx="7458">
                  <c:v>537.53171618019837</c:v>
                </c:pt>
                <c:pt idx="7459">
                  <c:v>537.57366714647844</c:v>
                </c:pt>
                <c:pt idx="7460">
                  <c:v>537.61441951372194</c:v>
                </c:pt>
                <c:pt idx="7461">
                  <c:v>537.65400752761559</c:v>
                </c:pt>
                <c:pt idx="7462">
                  <c:v>537.69246445539795</c:v>
                </c:pt>
                <c:pt idx="7463">
                  <c:v>537.72982261381514</c:v>
                </c:pt>
                <c:pt idx="7464">
                  <c:v>537.79468482484901</c:v>
                </c:pt>
                <c:pt idx="7465">
                  <c:v>537.85769382985336</c:v>
                </c:pt>
                <c:pt idx="7466">
                  <c:v>537.89033114900042</c:v>
                </c:pt>
                <c:pt idx="7467">
                  <c:v>537.95060740188615</c:v>
                </c:pt>
                <c:pt idx="7468">
                  <c:v>538.00916147611792</c:v>
                </c:pt>
                <c:pt idx="7469">
                  <c:v>538.06604257680021</c:v>
                </c:pt>
                <c:pt idx="7470">
                  <c:v>538.1212985031774</c:v>
                </c:pt>
                <c:pt idx="7471">
                  <c:v>538.17497568880094</c:v>
                </c:pt>
                <c:pt idx="7472">
                  <c:v>538.22711924054954</c:v>
                </c:pt>
                <c:pt idx="7473">
                  <c:v>538.27777297653381</c:v>
                </c:pt>
                <c:pt idx="7474">
                  <c:v>538.32697946291853</c:v>
                </c:pt>
                <c:pt idx="7475">
                  <c:v>538.37478004969228</c:v>
                </c:pt>
                <c:pt idx="7476">
                  <c:v>538.42121490541535</c:v>
                </c:pt>
                <c:pt idx="7477">
                  <c:v>538.49489447954636</c:v>
                </c:pt>
                <c:pt idx="7478">
                  <c:v>538.56646892298784</c:v>
                </c:pt>
                <c:pt idx="7479">
                  <c:v>538.63599838233108</c:v>
                </c:pt>
                <c:pt idx="7480">
                  <c:v>538.70354128569306</c:v>
                </c:pt>
                <c:pt idx="7481">
                  <c:v>538.76915439181607</c:v>
                </c:pt>
                <c:pt idx="7482">
                  <c:v>538.83289283776423</c:v>
                </c:pt>
                <c:pt idx="7483">
                  <c:v>538.89481018525669</c:v>
                </c:pt>
                <c:pt idx="7484">
                  <c:v>538.95495846567792</c:v>
                </c:pt>
                <c:pt idx="7485">
                  <c:v>539.01338822380137</c:v>
                </c:pt>
                <c:pt idx="7486">
                  <c:v>539.07014856026422</c:v>
                </c:pt>
                <c:pt idx="7487">
                  <c:v>539.01100145854241</c:v>
                </c:pt>
                <c:pt idx="7488">
                  <c:v>539.06782998829829</c:v>
                </c:pt>
                <c:pt idx="7489">
                  <c:v>539.12303484577546</c:v>
                </c:pt>
                <c:pt idx="7490">
                  <c:v>539.20523385018191</c:v>
                </c:pt>
                <c:pt idx="7491">
                  <c:v>539.28508431160526</c:v>
                </c:pt>
                <c:pt idx="7492">
                  <c:v>539.33408190270222</c:v>
                </c:pt>
                <c:pt idx="7493">
                  <c:v>539.38167956262498</c:v>
                </c:pt>
                <c:pt idx="7494">
                  <c:v>539.34220300369282</c:v>
                </c:pt>
                <c:pt idx="7495">
                  <c:v>539.36099720358732</c:v>
                </c:pt>
                <c:pt idx="7496">
                  <c:v>539.43639728348478</c:v>
                </c:pt>
                <c:pt idx="7497">
                  <c:v>539.50964307538527</c:v>
                </c:pt>
                <c:pt idx="7498">
                  <c:v>539.58079613037421</c:v>
                </c:pt>
                <c:pt idx="7499">
                  <c:v>539.53563052664924</c:v>
                </c:pt>
                <c:pt idx="7500">
                  <c:v>539.60604108303073</c:v>
                </c:pt>
                <c:pt idx="7501">
                  <c:v>539.67443990922982</c:v>
                </c:pt>
                <c:pt idx="7502">
                  <c:v>539.74088448325188</c:v>
                </c:pt>
                <c:pt idx="7503">
                  <c:v>539.80543064087328</c:v>
                </c:pt>
                <c:pt idx="7504">
                  <c:v>539.81098976541978</c:v>
                </c:pt>
                <c:pt idx="7505">
                  <c:v>539.78781862926496</c:v>
                </c:pt>
                <c:pt idx="7506">
                  <c:v>539.82245238271457</c:v>
                </c:pt>
                <c:pt idx="7507">
                  <c:v>539.88466802892276</c:v>
                </c:pt>
                <c:pt idx="7508">
                  <c:v>539.94510608523922</c:v>
                </c:pt>
                <c:pt idx="7509">
                  <c:v>540.00381733994664</c:v>
                </c:pt>
                <c:pt idx="7510">
                  <c:v>539.97513684451962</c:v>
                </c:pt>
                <c:pt idx="7511">
                  <c:v>539.94727579181904</c:v>
                </c:pt>
                <c:pt idx="7512">
                  <c:v>540.00592505490988</c:v>
                </c:pt>
                <c:pt idx="7513">
                  <c:v>539.94861291048392</c:v>
                </c:pt>
                <c:pt idx="7514">
                  <c:v>540.00722397018433</c:v>
                </c:pt>
                <c:pt idx="7515">
                  <c:v>540.06416042817909</c:v>
                </c:pt>
                <c:pt idx="7516">
                  <c:v>540.06232727308827</c:v>
                </c:pt>
                <c:pt idx="7517">
                  <c:v>540.11768935100008</c:v>
                </c:pt>
                <c:pt idx="7518">
                  <c:v>540.17146965525717</c:v>
                </c:pt>
                <c:pt idx="7519">
                  <c:v>540.22371337939273</c:v>
                </c:pt>
                <c:pt idx="7520">
                  <c:v>540.27446442569578</c:v>
                </c:pt>
                <c:pt idx="7521">
                  <c:v>540.32376544210445</c:v>
                </c:pt>
                <c:pt idx="7522">
                  <c:v>540.37165785804427</c:v>
                </c:pt>
                <c:pt idx="7523">
                  <c:v>540.41818191924301</c:v>
                </c:pt>
                <c:pt idx="7524">
                  <c:v>540.40623386440745</c:v>
                </c:pt>
                <c:pt idx="7525">
                  <c:v>540.45177003971014</c:v>
                </c:pt>
                <c:pt idx="7526">
                  <c:v>540.43886232428986</c:v>
                </c:pt>
                <c:pt idx="7527">
                  <c:v>540.48346625788156</c:v>
                </c:pt>
                <c:pt idx="7528">
                  <c:v>540.52679579337064</c:v>
                </c:pt>
                <c:pt idx="7529">
                  <c:v>540.56888734213146</c:v>
                </c:pt>
                <c:pt idx="7530">
                  <c:v>540.60977627521345</c:v>
                </c:pt>
                <c:pt idx="7531">
                  <c:v>540.6494969530645</c:v>
                </c:pt>
                <c:pt idx="7532">
                  <c:v>540.68808275440551</c:v>
                </c:pt>
                <c:pt idx="7533">
                  <c:v>540.72556610427966</c:v>
                </c:pt>
                <c:pt idx="7534">
                  <c:v>540.76197850130029</c:v>
                </c:pt>
                <c:pt idx="7535">
                  <c:v>540.79735054412026</c:v>
                </c:pt>
                <c:pt idx="7536">
                  <c:v>540.83171195714544</c:v>
                </c:pt>
                <c:pt idx="7537">
                  <c:v>540.86509161551271</c:v>
                </c:pt>
                <c:pt idx="7538">
                  <c:v>540.89751756935516</c:v>
                </c:pt>
                <c:pt idx="7539">
                  <c:v>540.92901706737359</c:v>
                </c:pt>
                <c:pt idx="7540">
                  <c:v>540.9596165797343</c:v>
                </c:pt>
                <c:pt idx="7541">
                  <c:v>540.90362753459908</c:v>
                </c:pt>
                <c:pt idx="7542">
                  <c:v>540.93495246218197</c:v>
                </c:pt>
                <c:pt idx="7543">
                  <c:v>540.96538239183394</c:v>
                </c:pt>
                <c:pt idx="7544">
                  <c:v>540.99494289492441</c:v>
                </c:pt>
                <c:pt idx="7545">
                  <c:v>540.96651595506944</c:v>
                </c:pt>
                <c:pt idx="7546">
                  <c:v>540.99604407063885</c:v>
                </c:pt>
                <c:pt idx="7547">
                  <c:v>540.93901424004912</c:v>
                </c:pt>
                <c:pt idx="7548">
                  <c:v>540.96932811890485</c:v>
                </c:pt>
                <c:pt idx="7549">
                  <c:v>540.94163302979325</c:v>
                </c:pt>
                <c:pt idx="7550">
                  <c:v>540.97187208608489</c:v>
                </c:pt>
                <c:pt idx="7551">
                  <c:v>540.91553288362536</c:v>
                </c:pt>
                <c:pt idx="7552">
                  <c:v>540.86080337266469</c:v>
                </c:pt>
                <c:pt idx="7553">
                  <c:v>540.8362089905886</c:v>
                </c:pt>
                <c:pt idx="7554">
                  <c:v>540.78374587657174</c:v>
                </c:pt>
                <c:pt idx="7555">
                  <c:v>540.81849599438397</c:v>
                </c:pt>
                <c:pt idx="7556">
                  <c:v>540.85225325168733</c:v>
                </c:pt>
                <c:pt idx="7557">
                  <c:v>540.88504601592479</c:v>
                </c:pt>
                <c:pt idx="7558">
                  <c:v>540.83118755832697</c:v>
                </c:pt>
                <c:pt idx="7559">
                  <c:v>540.8645821995176</c:v>
                </c:pt>
                <c:pt idx="7560">
                  <c:v>540.89702270810278</c:v>
                </c:pt>
                <c:pt idx="7561">
                  <c:v>540.92853634501409</c:v>
                </c:pt>
                <c:pt idx="7562">
                  <c:v>540.95914959229935</c:v>
                </c:pt>
                <c:pt idx="7563">
                  <c:v>540.98888817537647</c:v>
                </c:pt>
                <c:pt idx="7564">
                  <c:v>541.01777708465147</c:v>
                </c:pt>
                <c:pt idx="7565">
                  <c:v>541.04584059651859</c:v>
                </c:pt>
                <c:pt idx="7566">
                  <c:v>541.04453086518947</c:v>
                </c:pt>
                <c:pt idx="7567">
                  <c:v>540.95754426904125</c:v>
                </c:pt>
                <c:pt idx="7568">
                  <c:v>540.95875728992576</c:v>
                </c:pt>
                <c:pt idx="7569">
                  <c:v>540.95993565307072</c:v>
                </c:pt>
                <c:pt idx="7570">
                  <c:v>540.96108034869724</c:v>
                </c:pt>
                <c:pt idx="7571">
                  <c:v>540.93362091016309</c:v>
                </c:pt>
                <c:pt idx="7572">
                  <c:v>540.90694602701558</c:v>
                </c:pt>
                <c:pt idx="7573">
                  <c:v>540.88103328338661</c:v>
                </c:pt>
                <c:pt idx="7574">
                  <c:v>540.8558609038613</c:v>
                </c:pt>
                <c:pt idx="7575">
                  <c:v>540.8314077351796</c:v>
                </c:pt>
                <c:pt idx="7576">
                  <c:v>540.80765322846014</c:v>
                </c:pt>
                <c:pt idx="7577">
                  <c:v>540.75600599336133</c:v>
                </c:pt>
                <c:pt idx="7578">
                  <c:v>540.70583439355096</c:v>
                </c:pt>
                <c:pt idx="7579">
                  <c:v>540.65709626802095</c:v>
                </c:pt>
                <c:pt idx="7580">
                  <c:v>540.63832208893461</c:v>
                </c:pt>
                <c:pt idx="7581">
                  <c:v>540.62008431496508</c:v>
                </c:pt>
                <c:pt idx="7582">
                  <c:v>540.60236762025181</c:v>
                </c:pt>
                <c:pt idx="7583">
                  <c:v>540.58515711681605</c:v>
                </c:pt>
                <c:pt idx="7584">
                  <c:v>540.56843834204983</c:v>
                </c:pt>
                <c:pt idx="7585">
                  <c:v>540.55219724656274</c:v>
                </c:pt>
                <c:pt idx="7586">
                  <c:v>540.56499161094666</c:v>
                </c:pt>
                <c:pt idx="7587">
                  <c:v>540.57742042206246</c:v>
                </c:pt>
                <c:pt idx="7588">
                  <c:v>540.58949412428922</c:v>
                </c:pt>
                <c:pt idx="7589">
                  <c:v>540.54408000645242</c:v>
                </c:pt>
                <c:pt idx="7590">
                  <c:v>540.5856777205538</c:v>
                </c:pt>
                <c:pt idx="7591">
                  <c:v>540.62608692853803</c:v>
                </c:pt>
                <c:pt idx="7592">
                  <c:v>540.60819873057983</c:v>
                </c:pt>
                <c:pt idx="7593">
                  <c:v>540.61939305256328</c:v>
                </c:pt>
                <c:pt idx="7594">
                  <c:v>540.65883896534717</c:v>
                </c:pt>
                <c:pt idx="7595">
                  <c:v>540.69715785205153</c:v>
                </c:pt>
                <c:pt idx="7596">
                  <c:v>540.73438191342154</c:v>
                </c:pt>
                <c:pt idx="7597">
                  <c:v>540.77054243018097</c:v>
                </c:pt>
                <c:pt idx="7598">
                  <c:v>540.71995550360441</c:v>
                </c:pt>
                <c:pt idx="7599">
                  <c:v>540.69938534635855</c:v>
                </c:pt>
                <c:pt idx="7600">
                  <c:v>540.73654576503407</c:v>
                </c:pt>
                <c:pt idx="7601">
                  <c:v>540.71550160031882</c:v>
                </c:pt>
                <c:pt idx="7602">
                  <c:v>540.69505869745251</c:v>
                </c:pt>
                <c:pt idx="7603">
                  <c:v>540.6751998775253</c:v>
                </c:pt>
                <c:pt idx="7604">
                  <c:v>540.62733702388175</c:v>
                </c:pt>
                <c:pt idx="7605">
                  <c:v>540.695127394628</c:v>
                </c:pt>
                <c:pt idx="7606">
                  <c:v>540.70383804049573</c:v>
                </c:pt>
                <c:pt idx="7607">
                  <c:v>540.6837283821958</c:v>
                </c:pt>
                <c:pt idx="7608">
                  <c:v>540.66419328556162</c:v>
                </c:pt>
                <c:pt idx="7609">
                  <c:v>540.64521633454558</c:v>
                </c:pt>
                <c:pt idx="7610">
                  <c:v>540.6839244392728</c:v>
                </c:pt>
                <c:pt idx="7611">
                  <c:v>540.6643837410079</c:v>
                </c:pt>
                <c:pt idx="7612">
                  <c:v>540.64540134840763</c:v>
                </c:pt>
                <c:pt idx="7613">
                  <c:v>540.71267559559601</c:v>
                </c:pt>
                <c:pt idx="7614">
                  <c:v>540.69231343572187</c:v>
                </c:pt>
                <c:pt idx="7615">
                  <c:v>540.75824733755837</c:v>
                </c:pt>
                <c:pt idx="7616">
                  <c:v>540.67944027077101</c:v>
                </c:pt>
                <c:pt idx="7617">
                  <c:v>540.63145626303469</c:v>
                </c:pt>
                <c:pt idx="7618">
                  <c:v>540.61341465551936</c:v>
                </c:pt>
                <c:pt idx="7619">
                  <c:v>540.59588852250454</c:v>
                </c:pt>
                <c:pt idx="7620">
                  <c:v>540.60743456471869</c:v>
                </c:pt>
                <c:pt idx="7621">
                  <c:v>540.59007929144104</c:v>
                </c:pt>
                <c:pt idx="7622">
                  <c:v>540.57321988311412</c:v>
                </c:pt>
                <c:pt idx="7623">
                  <c:v>540.58541360073946</c:v>
                </c:pt>
                <c:pt idx="7624">
                  <c:v>540.65440178357551</c:v>
                </c:pt>
                <c:pt idx="7625">
                  <c:v>540.72141887547332</c:v>
                </c:pt>
                <c:pt idx="7626">
                  <c:v>540.75794976474549</c:v>
                </c:pt>
                <c:pt idx="7627">
                  <c:v>540.8505797714671</c:v>
                </c:pt>
                <c:pt idx="7628">
                  <c:v>540.9119917779966</c:v>
                </c:pt>
                <c:pt idx="7629">
                  <c:v>540.91450629862527</c:v>
                </c:pt>
                <c:pt idx="7630">
                  <c:v>541.00266326152166</c:v>
                </c:pt>
                <c:pt idx="7631">
                  <c:v>541.08830145404966</c:v>
                </c:pt>
                <c:pt idx="7632">
                  <c:v>541.17149284107677</c:v>
                </c:pt>
                <c:pt idx="7633">
                  <c:v>541.16659304561745</c:v>
                </c:pt>
                <c:pt idx="7634">
                  <c:v>541.16183324431404</c:v>
                </c:pt>
                <c:pt idx="7635">
                  <c:v>541.18578086590503</c:v>
                </c:pt>
                <c:pt idx="7636">
                  <c:v>541.18047284116494</c:v>
                </c:pt>
                <c:pt idx="7637">
                  <c:v>541.1753164742745</c:v>
                </c:pt>
                <c:pt idx="7638">
                  <c:v>541.19887886072377</c:v>
                </c:pt>
                <c:pt idx="7639">
                  <c:v>541.19319660756025</c:v>
                </c:pt>
                <c:pt idx="7640">
                  <c:v>541.27339099020139</c:v>
                </c:pt>
                <c:pt idx="7641">
                  <c:v>541.2941512476242</c:v>
                </c:pt>
                <c:pt idx="7642">
                  <c:v>541.31431835483488</c:v>
                </c:pt>
                <c:pt idx="7643">
                  <c:v>541.3624806875539</c:v>
                </c:pt>
                <c:pt idx="7644">
                  <c:v>541.40926695362384</c:v>
                </c:pt>
                <c:pt idx="7645">
                  <c:v>541.45471646923454</c:v>
                </c:pt>
                <c:pt idx="7646">
                  <c:v>541.47029599868495</c:v>
                </c:pt>
                <c:pt idx="7647">
                  <c:v>541.45685897015107</c:v>
                </c:pt>
                <c:pt idx="7648">
                  <c:v>541.4438058567182</c:v>
                </c:pt>
                <c:pt idx="7649">
                  <c:v>541.43112568938341</c:v>
                </c:pt>
                <c:pt idx="7650">
                  <c:v>541.47595066968677</c:v>
                </c:pt>
                <c:pt idx="7651">
                  <c:v>541.4909235076957</c:v>
                </c:pt>
                <c:pt idx="7652">
                  <c:v>541.56261140747586</c:v>
                </c:pt>
                <c:pt idx="7653">
                  <c:v>541.60367965297655</c:v>
                </c:pt>
                <c:pt idx="7654">
                  <c:v>541.61500309146288</c:v>
                </c:pt>
                <c:pt idx="7655">
                  <c:v>541.59743157456398</c:v>
                </c:pt>
                <c:pt idx="7656">
                  <c:v>541.66607638671928</c:v>
                </c:pt>
                <c:pt idx="7657">
                  <c:v>541.6756170613844</c:v>
                </c:pt>
                <c:pt idx="7658">
                  <c:v>541.68488514534488</c:v>
                </c:pt>
                <c:pt idx="7659">
                  <c:v>541.72245985547784</c:v>
                </c:pt>
                <c:pt idx="7660">
                  <c:v>541.73038957389281</c:v>
                </c:pt>
                <c:pt idx="7661">
                  <c:v>541.73809272892447</c:v>
                </c:pt>
                <c:pt idx="7662">
                  <c:v>541.71700436524088</c:v>
                </c:pt>
                <c:pt idx="7663">
                  <c:v>541.72508995480541</c:v>
                </c:pt>
                <c:pt idx="7664">
                  <c:v>541.73294452752521</c:v>
                </c:pt>
                <c:pt idx="7665">
                  <c:v>541.74057468388162</c:v>
                </c:pt>
                <c:pt idx="7666">
                  <c:v>541.69084397862787</c:v>
                </c:pt>
                <c:pt idx="7667">
                  <c:v>541.67110557923854</c:v>
                </c:pt>
                <c:pt idx="7668">
                  <c:v>541.65193113411749</c:v>
                </c:pt>
                <c:pt idx="7669">
                  <c:v>541.63330453028561</c:v>
                </c:pt>
                <c:pt idx="7670">
                  <c:v>541.64378154370604</c:v>
                </c:pt>
                <c:pt idx="7671">
                  <c:v>541.62538778531439</c:v>
                </c:pt>
                <c:pt idx="7672">
                  <c:v>541.60751956287686</c:v>
                </c:pt>
                <c:pt idx="7673">
                  <c:v>541.64730471822327</c:v>
                </c:pt>
                <c:pt idx="7674">
                  <c:v>541.68595315484549</c:v>
                </c:pt>
                <c:pt idx="7675">
                  <c:v>541.63778306470704</c:v>
                </c:pt>
                <c:pt idx="7676">
                  <c:v>541.64813212000115</c:v>
                </c:pt>
                <c:pt idx="7677">
                  <c:v>541.6581854880011</c:v>
                </c:pt>
                <c:pt idx="7678">
                  <c:v>541.66795161691539</c:v>
                </c:pt>
                <c:pt idx="7679">
                  <c:v>541.7060101421464</c:v>
                </c:pt>
                <c:pt idx="7680">
                  <c:v>541.6858384237994</c:v>
                </c:pt>
                <c:pt idx="7681">
                  <c:v>541.69481446883367</c:v>
                </c:pt>
                <c:pt idx="7682">
                  <c:v>541.674962626867</c:v>
                </c:pt>
                <c:pt idx="7683">
                  <c:v>541.65567798038512</c:v>
                </c:pt>
                <c:pt idx="7684">
                  <c:v>541.66551575237406</c:v>
                </c:pt>
                <c:pt idx="7685">
                  <c:v>541.64650101659197</c:v>
                </c:pt>
                <c:pt idx="7686">
                  <c:v>541.62802955897507</c:v>
                </c:pt>
                <c:pt idx="7687">
                  <c:v>541.61008585729007</c:v>
                </c:pt>
                <c:pt idx="7688">
                  <c:v>541.6212262613675</c:v>
                </c:pt>
                <c:pt idx="7689">
                  <c:v>541.6034769396141</c:v>
                </c:pt>
                <c:pt idx="7690">
                  <c:v>541.58623474133935</c:v>
                </c:pt>
                <c:pt idx="7691">
                  <c:v>541.56948517730109</c:v>
                </c:pt>
                <c:pt idx="7692">
                  <c:v>541.61035702937818</c:v>
                </c:pt>
                <c:pt idx="7693">
                  <c:v>541.62148968568169</c:v>
                </c:pt>
                <c:pt idx="7694">
                  <c:v>541.54658998037655</c:v>
                </c:pt>
                <c:pt idx="7695">
                  <c:v>541.55954455236576</c:v>
                </c:pt>
                <c:pt idx="7696">
                  <c:v>541.54355756515531</c:v>
                </c:pt>
                <c:pt idx="7697">
                  <c:v>541.52802734900797</c:v>
                </c:pt>
                <c:pt idx="7698">
                  <c:v>541.51294085332199</c:v>
                </c:pt>
                <c:pt idx="7699">
                  <c:v>541.46971397179846</c:v>
                </c:pt>
                <c:pt idx="7700">
                  <c:v>541.42772214403283</c:v>
                </c:pt>
                <c:pt idx="7701">
                  <c:v>541.35835865420336</c:v>
                </c:pt>
                <c:pt idx="7702">
                  <c:v>541.29097697836903</c:v>
                </c:pt>
                <c:pt idx="7703">
                  <c:v>541.22552049327282</c:v>
                </c:pt>
                <c:pt idx="7704">
                  <c:v>541.16193419346507</c:v>
                </c:pt>
                <c:pt idx="7705">
                  <c:v>541.10016464508033</c:v>
                </c:pt>
                <c:pt idx="7706">
                  <c:v>541.04015994093515</c:v>
                </c:pt>
                <c:pt idx="7707">
                  <c:v>540.98186965690843</c:v>
                </c:pt>
                <c:pt idx="7708">
                  <c:v>540.89667338099673</c:v>
                </c:pt>
                <c:pt idx="7709">
                  <c:v>540.84248271296826</c:v>
                </c:pt>
                <c:pt idx="7710">
                  <c:v>540.78984034974064</c:v>
                </c:pt>
                <c:pt idx="7711">
                  <c:v>540.73870205403375</c:v>
                </c:pt>
                <c:pt idx="7712">
                  <c:v>540.68902485248998</c:v>
                </c:pt>
                <c:pt idx="7713">
                  <c:v>540.64076699956172</c:v>
                </c:pt>
                <c:pt idx="7714">
                  <c:v>540.59388794243137</c:v>
                </c:pt>
                <c:pt idx="7715">
                  <c:v>540.54834828693333</c:v>
                </c:pt>
                <c:pt idx="7716">
                  <c:v>540.50410976444948</c:v>
                </c:pt>
                <c:pt idx="7717">
                  <c:v>540.48970662832232</c:v>
                </c:pt>
                <c:pt idx="7718">
                  <c:v>540.47571501037021</c:v>
                </c:pt>
                <c:pt idx="7719">
                  <c:v>540.43355172435963</c:v>
                </c:pt>
                <c:pt idx="7720">
                  <c:v>540.39259310366367</c:v>
                </c:pt>
                <c:pt idx="7721">
                  <c:v>540.35280472927332</c:v>
                </c:pt>
                <c:pt idx="7722">
                  <c:v>540.3141531655798</c:v>
                </c:pt>
                <c:pt idx="7723">
                  <c:v>540.27660593227756</c:v>
                </c:pt>
                <c:pt idx="7724">
                  <c:v>540.24013147706967</c:v>
                </c:pt>
                <c:pt idx="7725">
                  <c:v>540.20469914915338</c:v>
                </c:pt>
                <c:pt idx="7726">
                  <c:v>540.17027917346331</c:v>
                </c:pt>
                <c:pt idx="7727">
                  <c:v>540.13684262565005</c:v>
                </c:pt>
                <c:pt idx="7728">
                  <c:v>540.10436140777438</c:v>
                </c:pt>
                <c:pt idx="7729">
                  <c:v>540.07280822469511</c:v>
                </c:pt>
                <c:pt idx="7730">
                  <c:v>540.0421565611324</c:v>
                </c:pt>
                <c:pt idx="7731">
                  <c:v>540.01238065938571</c:v>
                </c:pt>
                <c:pt idx="7732">
                  <c:v>539.98345549768896</c:v>
                </c:pt>
                <c:pt idx="7733">
                  <c:v>539.98392819775495</c:v>
                </c:pt>
                <c:pt idx="7734">
                  <c:v>539.98438739210485</c:v>
                </c:pt>
                <c:pt idx="7735">
                  <c:v>539.98483346661612</c:v>
                </c:pt>
                <c:pt idx="7736">
                  <c:v>539.98526679614133</c:v>
                </c:pt>
                <c:pt idx="7737">
                  <c:v>539.98568774482305</c:v>
                </c:pt>
                <c:pt idx="7738">
                  <c:v>539.98609666639959</c:v>
                </c:pt>
                <c:pt idx="7739">
                  <c:v>539.98649390450248</c:v>
                </c:pt>
                <c:pt idx="7740">
                  <c:v>540.01545122151674</c:v>
                </c:pt>
                <c:pt idx="7741">
                  <c:v>540.04358118661628</c:v>
                </c:pt>
                <c:pt idx="7742">
                  <c:v>540.0709074384273</c:v>
                </c:pt>
                <c:pt idx="7743">
                  <c:v>540.09745294018649</c:v>
                </c:pt>
                <c:pt idx="7744">
                  <c:v>540.12323999903833</c:v>
                </c:pt>
                <c:pt idx="7745">
                  <c:v>540.14829028478005</c:v>
                </c:pt>
                <c:pt idx="7746">
                  <c:v>540.17262484807202</c:v>
                </c:pt>
                <c:pt idx="7747">
                  <c:v>540.19626413812705</c:v>
                </c:pt>
                <c:pt idx="7748">
                  <c:v>540.2192280198949</c:v>
                </c:pt>
                <c:pt idx="7749">
                  <c:v>540.18439293361223</c:v>
                </c:pt>
                <c:pt idx="7750">
                  <c:v>540.23626742122326</c:v>
                </c:pt>
                <c:pt idx="7751">
                  <c:v>540.25808835204543</c:v>
                </c:pt>
                <c:pt idx="7752">
                  <c:v>540.2792858277013</c:v>
                </c:pt>
                <c:pt idx="7753">
                  <c:v>540.32844908976699</c:v>
                </c:pt>
                <c:pt idx="7754">
                  <c:v>540.34763625863081</c:v>
                </c:pt>
                <c:pt idx="7755">
                  <c:v>540.25198950838421</c:v>
                </c:pt>
                <c:pt idx="7756">
                  <c:v>540.3019326652875</c:v>
                </c:pt>
                <c:pt idx="7757">
                  <c:v>540.29330601770789</c:v>
                </c:pt>
                <c:pt idx="7758">
                  <c:v>540.34206870291621</c:v>
                </c:pt>
                <c:pt idx="7759">
                  <c:v>540.2751524542615</c:v>
                </c:pt>
                <c:pt idx="7760">
                  <c:v>540.18157666985405</c:v>
                </c:pt>
                <c:pt idx="7761">
                  <c:v>540.23353162214391</c:v>
                </c:pt>
                <c:pt idx="7762">
                  <c:v>540.25543071865411</c:v>
                </c:pt>
                <c:pt idx="7763">
                  <c:v>540.27670412669261</c:v>
                </c:pt>
                <c:pt idx="7764">
                  <c:v>540.29736972307285</c:v>
                </c:pt>
                <c:pt idx="7765">
                  <c:v>540.2317305881279</c:v>
                </c:pt>
                <c:pt idx="7766">
                  <c:v>540.25368114275284</c:v>
                </c:pt>
                <c:pt idx="7767">
                  <c:v>540.27500453867424</c:v>
                </c:pt>
                <c:pt idx="7768">
                  <c:v>540.29571869471215</c:v>
                </c:pt>
                <c:pt idx="7769">
                  <c:v>540.23012673200606</c:v>
                </c:pt>
                <c:pt idx="7770">
                  <c:v>540.19498025394876</c:v>
                </c:pt>
                <c:pt idx="7771">
                  <c:v>540.24655224669311</c:v>
                </c:pt>
                <c:pt idx="7772">
                  <c:v>540.29665075393041</c:v>
                </c:pt>
                <c:pt idx="7773">
                  <c:v>540.34531787524668</c:v>
                </c:pt>
                <c:pt idx="7774">
                  <c:v>540.39259450738246</c:v>
                </c:pt>
                <c:pt idx="7775">
                  <c:v>540.35280609288577</c:v>
                </c:pt>
                <c:pt idx="7776">
                  <c:v>540.39986877594617</c:v>
                </c:pt>
                <c:pt idx="7777">
                  <c:v>540.44558681091917</c:v>
                </c:pt>
                <c:pt idx="7778">
                  <c:v>540.43285575917866</c:v>
                </c:pt>
                <c:pt idx="7779">
                  <c:v>540.47763130891644</c:v>
                </c:pt>
                <c:pt idx="7780">
                  <c:v>540.52112755723317</c:v>
                </c:pt>
                <c:pt idx="7781">
                  <c:v>540.59195248416938</c:v>
                </c:pt>
                <c:pt idx="7782">
                  <c:v>540.6036109846217</c:v>
                </c:pt>
                <c:pt idx="7783">
                  <c:v>540.67207924220395</c:v>
                </c:pt>
                <c:pt idx="7784">
                  <c:v>540.68144840671243</c:v>
                </c:pt>
                <c:pt idx="7785">
                  <c:v>540.71912130937778</c:v>
                </c:pt>
                <c:pt idx="7786">
                  <c:v>540.69857498625265</c:v>
                </c:pt>
                <c:pt idx="7787">
                  <c:v>540.67861570093112</c:v>
                </c:pt>
                <c:pt idx="7788">
                  <c:v>540.68779810947592</c:v>
                </c:pt>
                <c:pt idx="7789">
                  <c:v>540.66814673491945</c:v>
                </c:pt>
                <c:pt idx="7790">
                  <c:v>540.70619968535027</c:v>
                </c:pt>
                <c:pt idx="7791">
                  <c:v>540.74316540862594</c:v>
                </c:pt>
                <c:pt idx="7792">
                  <c:v>540.77907496837952</c:v>
                </c:pt>
                <c:pt idx="7793">
                  <c:v>540.8139585407115</c:v>
                </c:pt>
                <c:pt idx="7794">
                  <c:v>540.81927401097687</c:v>
                </c:pt>
                <c:pt idx="7795">
                  <c:v>540.82443761066327</c:v>
                </c:pt>
                <c:pt idx="7796">
                  <c:v>540.82945367893001</c:v>
                </c:pt>
                <c:pt idx="7797">
                  <c:v>540.89146928810339</c:v>
                </c:pt>
                <c:pt idx="7798">
                  <c:v>540.92314159415753</c:v>
                </c:pt>
                <c:pt idx="7799">
                  <c:v>540.92533754861017</c:v>
                </c:pt>
                <c:pt idx="7800">
                  <c:v>540.98461361864986</c:v>
                </c:pt>
                <c:pt idx="7801">
                  <c:v>540.98505322954554</c:v>
                </c:pt>
                <c:pt idx="7802">
                  <c:v>541.04262313727281</c:v>
                </c:pt>
                <c:pt idx="7803">
                  <c:v>541.0985481904936</c:v>
                </c:pt>
                <c:pt idx="7804">
                  <c:v>541.15287538505095</c:v>
                </c:pt>
                <c:pt idx="7805">
                  <c:v>541.14850751690665</c:v>
                </c:pt>
                <c:pt idx="7806">
                  <c:v>541.14426444499497</c:v>
                </c:pt>
                <c:pt idx="7807">
                  <c:v>541.14014260370936</c:v>
                </c:pt>
                <c:pt idx="7808">
                  <c:v>541.16470995788904</c:v>
                </c:pt>
                <c:pt idx="7809">
                  <c:v>541.1885753876636</c:v>
                </c:pt>
                <c:pt idx="7810">
                  <c:v>541.18318751944469</c:v>
                </c:pt>
                <c:pt idx="7811">
                  <c:v>541.20652501888912</c:v>
                </c:pt>
                <c:pt idx="7812">
                  <c:v>541.25776716120663</c:v>
                </c:pt>
                <c:pt idx="7813">
                  <c:v>541.22183095660068</c:v>
                </c:pt>
                <c:pt idx="7814">
                  <c:v>541.18692150069785</c:v>
                </c:pt>
                <c:pt idx="7815">
                  <c:v>541.23872374353505</c:v>
                </c:pt>
                <c:pt idx="7816">
                  <c:v>541.23190306514834</c:v>
                </c:pt>
                <c:pt idx="7817">
                  <c:v>541.25384869185837</c:v>
                </c:pt>
                <c:pt idx="7818">
                  <c:v>541.21802444351954</c:v>
                </c:pt>
                <c:pt idx="7819">
                  <c:v>541.21179517370467</c:v>
                </c:pt>
                <c:pt idx="7820">
                  <c:v>541.2628867401703</c:v>
                </c:pt>
                <c:pt idx="7821">
                  <c:v>541.31251854759398</c:v>
                </c:pt>
                <c:pt idx="7822">
                  <c:v>541.30358944623413</c:v>
                </c:pt>
                <c:pt idx="7823">
                  <c:v>541.294915462056</c:v>
                </c:pt>
                <c:pt idx="7824">
                  <c:v>541.28648930599729</c:v>
                </c:pt>
                <c:pt idx="7825">
                  <c:v>541.27830389725455</c:v>
                </c:pt>
                <c:pt idx="7826">
                  <c:v>541.32749521447579</c:v>
                </c:pt>
                <c:pt idx="7827">
                  <c:v>541.37528106549075</c:v>
                </c:pt>
                <c:pt idx="7828">
                  <c:v>541.36455874933392</c:v>
                </c:pt>
                <c:pt idx="7829">
                  <c:v>541.38271421363868</c:v>
                </c:pt>
                <c:pt idx="7830">
                  <c:v>541.34320809324902</c:v>
                </c:pt>
                <c:pt idx="7831">
                  <c:v>541.30483071915614</c:v>
                </c:pt>
                <c:pt idx="7832">
                  <c:v>541.3532641271803</c:v>
                </c:pt>
                <c:pt idx="7833">
                  <c:v>541.31459943783227</c:v>
                </c:pt>
                <c:pt idx="7834">
                  <c:v>541.36275373960848</c:v>
                </c:pt>
                <c:pt idx="7835">
                  <c:v>541.35238934704819</c:v>
                </c:pt>
                <c:pt idx="7836">
                  <c:v>541.37089250856104</c:v>
                </c:pt>
                <c:pt idx="7837">
                  <c:v>541.36029557974496</c:v>
                </c:pt>
                <c:pt idx="7838">
                  <c:v>541.35000142032368</c:v>
                </c:pt>
                <c:pt idx="7839">
                  <c:v>541.36857280831441</c:v>
                </c:pt>
                <c:pt idx="7840">
                  <c:v>541.3294707280769</c:v>
                </c:pt>
                <c:pt idx="7841">
                  <c:v>541.37720013584612</c:v>
                </c:pt>
                <c:pt idx="7842">
                  <c:v>541.42356584625054</c:v>
                </c:pt>
                <c:pt idx="7843">
                  <c:v>541.38289253635764</c:v>
                </c:pt>
                <c:pt idx="7844">
                  <c:v>541.34338132103312</c:v>
                </c:pt>
                <c:pt idx="7845">
                  <c:v>541.3907132832893</c:v>
                </c:pt>
                <c:pt idx="7846">
                  <c:v>541.35097861805241</c:v>
                </c:pt>
                <c:pt idx="7847">
                  <c:v>541.39809351467943</c:v>
                </c:pt>
                <c:pt idx="7848">
                  <c:v>541.35814798568856</c:v>
                </c:pt>
                <c:pt idx="7849">
                  <c:v>541.40505804324027</c:v>
                </c:pt>
                <c:pt idx="7850">
                  <c:v>541.45062781343336</c:v>
                </c:pt>
                <c:pt idx="7851">
                  <c:v>541.49489559019241</c:v>
                </c:pt>
                <c:pt idx="7852">
                  <c:v>541.45218428761552</c:v>
                </c:pt>
                <c:pt idx="7853">
                  <c:v>541.49640759368367</c:v>
                </c:pt>
                <c:pt idx="7854">
                  <c:v>541.45365309100703</c:v>
                </c:pt>
                <c:pt idx="7855">
                  <c:v>541.38354871697823</c:v>
                </c:pt>
                <c:pt idx="7856">
                  <c:v>541.42973303935025</c:v>
                </c:pt>
                <c:pt idx="7857">
                  <c:v>541.38888352394019</c:v>
                </c:pt>
                <c:pt idx="7858">
                  <c:v>541.34920113754185</c:v>
                </c:pt>
                <c:pt idx="7859">
                  <c:v>541.36779539075496</c:v>
                </c:pt>
                <c:pt idx="7860">
                  <c:v>541.30014409387627</c:v>
                </c:pt>
                <c:pt idx="7861">
                  <c:v>541.26299711976549</c:v>
                </c:pt>
                <c:pt idx="7862">
                  <c:v>541.22691148777221</c:v>
                </c:pt>
                <c:pt idx="7863">
                  <c:v>541.2204283024073</c:v>
                </c:pt>
                <c:pt idx="7864">
                  <c:v>541.21413035090995</c:v>
                </c:pt>
                <c:pt idx="7865">
                  <c:v>541.20801234088401</c:v>
                </c:pt>
                <c:pt idx="7866">
                  <c:v>541.20206913114441</c:v>
                </c:pt>
                <c:pt idx="7867">
                  <c:v>541.19629572739746</c:v>
                </c:pt>
                <c:pt idx="7868">
                  <c:v>541.16211584947177</c:v>
                </c:pt>
                <c:pt idx="7869">
                  <c:v>541.12891253948692</c:v>
                </c:pt>
                <c:pt idx="7870">
                  <c:v>541.09665789550161</c:v>
                </c:pt>
                <c:pt idx="7871">
                  <c:v>541.06532481277304</c:v>
                </c:pt>
                <c:pt idx="7872">
                  <c:v>541.03488696097952</c:v>
                </c:pt>
                <c:pt idx="7873">
                  <c:v>541.00531876209436</c:v>
                </c:pt>
                <c:pt idx="7874">
                  <c:v>540.97659536889171</c:v>
                </c:pt>
                <c:pt idx="7875">
                  <c:v>540.97726407263769</c:v>
                </c:pt>
                <c:pt idx="7876">
                  <c:v>540.97791367056232</c:v>
                </c:pt>
                <c:pt idx="7877">
                  <c:v>540.97854470854622</c:v>
                </c:pt>
                <c:pt idx="7878">
                  <c:v>540.97915771687349</c:v>
                </c:pt>
                <c:pt idx="7879">
                  <c:v>540.97975321067713</c:v>
                </c:pt>
                <c:pt idx="7880">
                  <c:v>540.98033169037205</c:v>
                </c:pt>
                <c:pt idx="7881">
                  <c:v>541.00946507064714</c:v>
                </c:pt>
                <c:pt idx="7882">
                  <c:v>540.9520517829144</c:v>
                </c:pt>
                <c:pt idx="7883">
                  <c:v>540.98199316054536</c:v>
                </c:pt>
                <c:pt idx="7884">
                  <c:v>541.01107907024402</c:v>
                </c:pt>
                <c:pt idx="7885">
                  <c:v>541.06790538252278</c:v>
                </c:pt>
                <c:pt idx="7886">
                  <c:v>541.03739380016498</c:v>
                </c:pt>
                <c:pt idx="7887">
                  <c:v>541.09346826301737</c:v>
                </c:pt>
                <c:pt idx="7888">
                  <c:v>541.1479405983597</c:v>
                </c:pt>
                <c:pt idx="7889">
                  <c:v>541.22942800983515</c:v>
                </c:pt>
                <c:pt idx="7890">
                  <c:v>541.25144435241134</c:v>
                </c:pt>
                <c:pt idx="7891">
                  <c:v>541.24426022805676</c:v>
                </c:pt>
                <c:pt idx="7892">
                  <c:v>541.26585279296944</c:v>
                </c:pt>
                <c:pt idx="7893">
                  <c:v>541.28682842745604</c:v>
                </c:pt>
                <c:pt idx="7894">
                  <c:v>541.36434761524299</c:v>
                </c:pt>
                <c:pt idx="7895">
                  <c:v>541.3825091119503</c:v>
                </c:pt>
                <c:pt idx="7896">
                  <c:v>541.40015170875176</c:v>
                </c:pt>
                <c:pt idx="7897">
                  <c:v>541.41729023135883</c:v>
                </c:pt>
                <c:pt idx="7898">
                  <c:v>541.43393908189148</c:v>
                </c:pt>
                <c:pt idx="7899">
                  <c:v>541.45011225098028</c:v>
                </c:pt>
                <c:pt idx="7900">
                  <c:v>541.46582332952369</c:v>
                </c:pt>
                <c:pt idx="7901">
                  <c:v>541.48108552010876</c:v>
                </c:pt>
                <c:pt idx="7902">
                  <c:v>541.52448307667703</c:v>
                </c:pt>
                <c:pt idx="7903">
                  <c:v>541.56664070305771</c:v>
                </c:pt>
              </c:numCache>
            </c:numRef>
          </c:xVal>
          <c:yVal>
            <c:numRef>
              <c:f>'01'!$D$2:$D$7905</c:f>
              <c:numCache>
                <c:formatCode>General</c:formatCode>
                <c:ptCount val="7904"/>
                <c:pt idx="0">
                  <c:v>8006404</c:v>
                </c:pt>
                <c:pt idx="1">
                  <c:v>8006404</c:v>
                </c:pt>
                <c:pt idx="2">
                  <c:v>8006397</c:v>
                </c:pt>
                <c:pt idx="3">
                  <c:v>8006406</c:v>
                </c:pt>
                <c:pt idx="4">
                  <c:v>8006413</c:v>
                </c:pt>
                <c:pt idx="5">
                  <c:v>8006416</c:v>
                </c:pt>
                <c:pt idx="6">
                  <c:v>8006414</c:v>
                </c:pt>
                <c:pt idx="7">
                  <c:v>8006414</c:v>
                </c:pt>
                <c:pt idx="8">
                  <c:v>8006414</c:v>
                </c:pt>
                <c:pt idx="9">
                  <c:v>8006414</c:v>
                </c:pt>
                <c:pt idx="10">
                  <c:v>8006417</c:v>
                </c:pt>
                <c:pt idx="11">
                  <c:v>8006409</c:v>
                </c:pt>
                <c:pt idx="12">
                  <c:v>8006405</c:v>
                </c:pt>
                <c:pt idx="13">
                  <c:v>8006412</c:v>
                </c:pt>
                <c:pt idx="14">
                  <c:v>8006412</c:v>
                </c:pt>
                <c:pt idx="15">
                  <c:v>8006424</c:v>
                </c:pt>
                <c:pt idx="16">
                  <c:v>8006417</c:v>
                </c:pt>
                <c:pt idx="17">
                  <c:v>8006397</c:v>
                </c:pt>
                <c:pt idx="18">
                  <c:v>8006419</c:v>
                </c:pt>
                <c:pt idx="19">
                  <c:v>8006429</c:v>
                </c:pt>
                <c:pt idx="20">
                  <c:v>8006418</c:v>
                </c:pt>
                <c:pt idx="21">
                  <c:v>8006418</c:v>
                </c:pt>
                <c:pt idx="22">
                  <c:v>8006430</c:v>
                </c:pt>
                <c:pt idx="23">
                  <c:v>8006428</c:v>
                </c:pt>
                <c:pt idx="24">
                  <c:v>8006416</c:v>
                </c:pt>
                <c:pt idx="25">
                  <c:v>8006422</c:v>
                </c:pt>
                <c:pt idx="26">
                  <c:v>8006424</c:v>
                </c:pt>
                <c:pt idx="27">
                  <c:v>8006414</c:v>
                </c:pt>
                <c:pt idx="28">
                  <c:v>8006414</c:v>
                </c:pt>
                <c:pt idx="29">
                  <c:v>8006405</c:v>
                </c:pt>
                <c:pt idx="30">
                  <c:v>8006419</c:v>
                </c:pt>
                <c:pt idx="31">
                  <c:v>8006424</c:v>
                </c:pt>
                <c:pt idx="32">
                  <c:v>8006418</c:v>
                </c:pt>
                <c:pt idx="33">
                  <c:v>8006431</c:v>
                </c:pt>
                <c:pt idx="34">
                  <c:v>8006434</c:v>
                </c:pt>
                <c:pt idx="35">
                  <c:v>8006434</c:v>
                </c:pt>
                <c:pt idx="36">
                  <c:v>8006424</c:v>
                </c:pt>
                <c:pt idx="37">
                  <c:v>8006424</c:v>
                </c:pt>
                <c:pt idx="38">
                  <c:v>8006406</c:v>
                </c:pt>
                <c:pt idx="39">
                  <c:v>8006405</c:v>
                </c:pt>
                <c:pt idx="40">
                  <c:v>8006414</c:v>
                </c:pt>
                <c:pt idx="41">
                  <c:v>8006424</c:v>
                </c:pt>
                <c:pt idx="42">
                  <c:v>8006424</c:v>
                </c:pt>
                <c:pt idx="43">
                  <c:v>8006419</c:v>
                </c:pt>
                <c:pt idx="44">
                  <c:v>8006410</c:v>
                </c:pt>
                <c:pt idx="45">
                  <c:v>8006429</c:v>
                </c:pt>
                <c:pt idx="46">
                  <c:v>8006430</c:v>
                </c:pt>
                <c:pt idx="47">
                  <c:v>8006420</c:v>
                </c:pt>
                <c:pt idx="48">
                  <c:v>8006419</c:v>
                </c:pt>
                <c:pt idx="49">
                  <c:v>8006419</c:v>
                </c:pt>
                <c:pt idx="50">
                  <c:v>8006436</c:v>
                </c:pt>
                <c:pt idx="51">
                  <c:v>8006439</c:v>
                </c:pt>
                <c:pt idx="52">
                  <c:v>8006429</c:v>
                </c:pt>
                <c:pt idx="53">
                  <c:v>8006426</c:v>
                </c:pt>
                <c:pt idx="54">
                  <c:v>8006418</c:v>
                </c:pt>
                <c:pt idx="55">
                  <c:v>8006419</c:v>
                </c:pt>
                <c:pt idx="56">
                  <c:v>8006419</c:v>
                </c:pt>
                <c:pt idx="57">
                  <c:v>8006418</c:v>
                </c:pt>
                <c:pt idx="58">
                  <c:v>8006421</c:v>
                </c:pt>
                <c:pt idx="59">
                  <c:v>8006438</c:v>
                </c:pt>
                <c:pt idx="60">
                  <c:v>8006440</c:v>
                </c:pt>
                <c:pt idx="61">
                  <c:v>8006428</c:v>
                </c:pt>
                <c:pt idx="62">
                  <c:v>8006421</c:v>
                </c:pt>
                <c:pt idx="63">
                  <c:v>8006421</c:v>
                </c:pt>
                <c:pt idx="64">
                  <c:v>8006422</c:v>
                </c:pt>
                <c:pt idx="65">
                  <c:v>8006426</c:v>
                </c:pt>
                <c:pt idx="66">
                  <c:v>8006412</c:v>
                </c:pt>
                <c:pt idx="67">
                  <c:v>8006419</c:v>
                </c:pt>
                <c:pt idx="68">
                  <c:v>8006435</c:v>
                </c:pt>
                <c:pt idx="69">
                  <c:v>8006429</c:v>
                </c:pt>
                <c:pt idx="70">
                  <c:v>8006429</c:v>
                </c:pt>
                <c:pt idx="71">
                  <c:v>8006438</c:v>
                </c:pt>
                <c:pt idx="72">
                  <c:v>8006429</c:v>
                </c:pt>
                <c:pt idx="73">
                  <c:v>8006431</c:v>
                </c:pt>
                <c:pt idx="74">
                  <c:v>8006438</c:v>
                </c:pt>
                <c:pt idx="75">
                  <c:v>8006440</c:v>
                </c:pt>
                <c:pt idx="76">
                  <c:v>8006440</c:v>
                </c:pt>
                <c:pt idx="77">
                  <c:v>8006440</c:v>
                </c:pt>
                <c:pt idx="78">
                  <c:v>8006424</c:v>
                </c:pt>
                <c:pt idx="79">
                  <c:v>8006431</c:v>
                </c:pt>
                <c:pt idx="80">
                  <c:v>8006440</c:v>
                </c:pt>
                <c:pt idx="81">
                  <c:v>8006431</c:v>
                </c:pt>
                <c:pt idx="82">
                  <c:v>8006426</c:v>
                </c:pt>
                <c:pt idx="83">
                  <c:v>8006431</c:v>
                </c:pt>
                <c:pt idx="84">
                  <c:v>8006431</c:v>
                </c:pt>
                <c:pt idx="85">
                  <c:v>8006440</c:v>
                </c:pt>
                <c:pt idx="86">
                  <c:v>8006450</c:v>
                </c:pt>
                <c:pt idx="87">
                  <c:v>8006440</c:v>
                </c:pt>
                <c:pt idx="88">
                  <c:v>8006439</c:v>
                </c:pt>
                <c:pt idx="89">
                  <c:v>8006426</c:v>
                </c:pt>
                <c:pt idx="90">
                  <c:v>8006426</c:v>
                </c:pt>
                <c:pt idx="91">
                  <c:v>8006427</c:v>
                </c:pt>
                <c:pt idx="92">
                  <c:v>8006429</c:v>
                </c:pt>
                <c:pt idx="93">
                  <c:v>8006433</c:v>
                </c:pt>
                <c:pt idx="94">
                  <c:v>8006457</c:v>
                </c:pt>
                <c:pt idx="95">
                  <c:v>8006456</c:v>
                </c:pt>
                <c:pt idx="96">
                  <c:v>8006429</c:v>
                </c:pt>
                <c:pt idx="97">
                  <c:v>8006429</c:v>
                </c:pt>
                <c:pt idx="98">
                  <c:v>8006418</c:v>
                </c:pt>
                <c:pt idx="99">
                  <c:v>8006435</c:v>
                </c:pt>
                <c:pt idx="100">
                  <c:v>8006426</c:v>
                </c:pt>
                <c:pt idx="101">
                  <c:v>8006425</c:v>
                </c:pt>
                <c:pt idx="102">
                  <c:v>8006423</c:v>
                </c:pt>
                <c:pt idx="103">
                  <c:v>8006420</c:v>
                </c:pt>
                <c:pt idx="104">
                  <c:v>8006420</c:v>
                </c:pt>
                <c:pt idx="105">
                  <c:v>8006448</c:v>
                </c:pt>
                <c:pt idx="106">
                  <c:v>8006450</c:v>
                </c:pt>
                <c:pt idx="107">
                  <c:v>8006441</c:v>
                </c:pt>
                <c:pt idx="108">
                  <c:v>8006442</c:v>
                </c:pt>
                <c:pt idx="109">
                  <c:v>8006446</c:v>
                </c:pt>
                <c:pt idx="110">
                  <c:v>8006455</c:v>
                </c:pt>
                <c:pt idx="111">
                  <c:v>8006455</c:v>
                </c:pt>
                <c:pt idx="112">
                  <c:v>8006441</c:v>
                </c:pt>
                <c:pt idx="113">
                  <c:v>8006436</c:v>
                </c:pt>
                <c:pt idx="114">
                  <c:v>8006442</c:v>
                </c:pt>
                <c:pt idx="115">
                  <c:v>8006439</c:v>
                </c:pt>
                <c:pt idx="116">
                  <c:v>8006436</c:v>
                </c:pt>
                <c:pt idx="117">
                  <c:v>8006444</c:v>
                </c:pt>
                <c:pt idx="118">
                  <c:v>8006444</c:v>
                </c:pt>
                <c:pt idx="119">
                  <c:v>8006437</c:v>
                </c:pt>
                <c:pt idx="120">
                  <c:v>8006435</c:v>
                </c:pt>
                <c:pt idx="121">
                  <c:v>8006462</c:v>
                </c:pt>
                <c:pt idx="122">
                  <c:v>8006464</c:v>
                </c:pt>
                <c:pt idx="123">
                  <c:v>8006444</c:v>
                </c:pt>
                <c:pt idx="124">
                  <c:v>8006436</c:v>
                </c:pt>
                <c:pt idx="125">
                  <c:v>8006436</c:v>
                </c:pt>
                <c:pt idx="126">
                  <c:v>8006444</c:v>
                </c:pt>
                <c:pt idx="127">
                  <c:v>8006448</c:v>
                </c:pt>
                <c:pt idx="128">
                  <c:v>8006439</c:v>
                </c:pt>
                <c:pt idx="129">
                  <c:v>8006453</c:v>
                </c:pt>
                <c:pt idx="130">
                  <c:v>8006462</c:v>
                </c:pt>
                <c:pt idx="131">
                  <c:v>8006446</c:v>
                </c:pt>
                <c:pt idx="132">
                  <c:v>8006446</c:v>
                </c:pt>
                <c:pt idx="133">
                  <c:v>8006443</c:v>
                </c:pt>
                <c:pt idx="134">
                  <c:v>8006439</c:v>
                </c:pt>
                <c:pt idx="135">
                  <c:v>8006451</c:v>
                </c:pt>
                <c:pt idx="136">
                  <c:v>8006458</c:v>
                </c:pt>
                <c:pt idx="137">
                  <c:v>8006452</c:v>
                </c:pt>
                <c:pt idx="138">
                  <c:v>8006439</c:v>
                </c:pt>
                <c:pt idx="139">
                  <c:v>8006439</c:v>
                </c:pt>
                <c:pt idx="140">
                  <c:v>8006439</c:v>
                </c:pt>
                <c:pt idx="141">
                  <c:v>8006457</c:v>
                </c:pt>
                <c:pt idx="142">
                  <c:v>8006463</c:v>
                </c:pt>
                <c:pt idx="143">
                  <c:v>8006463</c:v>
                </c:pt>
                <c:pt idx="144">
                  <c:v>8006459</c:v>
                </c:pt>
                <c:pt idx="145">
                  <c:v>8006463</c:v>
                </c:pt>
                <c:pt idx="146">
                  <c:v>8006463</c:v>
                </c:pt>
                <c:pt idx="147">
                  <c:v>8006466</c:v>
                </c:pt>
                <c:pt idx="148">
                  <c:v>8006452</c:v>
                </c:pt>
                <c:pt idx="149">
                  <c:v>8006437</c:v>
                </c:pt>
                <c:pt idx="150">
                  <c:v>8006446</c:v>
                </c:pt>
                <c:pt idx="151">
                  <c:v>8006457</c:v>
                </c:pt>
                <c:pt idx="152">
                  <c:v>8006448</c:v>
                </c:pt>
                <c:pt idx="153">
                  <c:v>8006448</c:v>
                </c:pt>
                <c:pt idx="154">
                  <c:v>8006446</c:v>
                </c:pt>
                <c:pt idx="155">
                  <c:v>8006433</c:v>
                </c:pt>
                <c:pt idx="156">
                  <c:v>8006439</c:v>
                </c:pt>
                <c:pt idx="157">
                  <c:v>8006474</c:v>
                </c:pt>
                <c:pt idx="158">
                  <c:v>8006468</c:v>
                </c:pt>
                <c:pt idx="159">
                  <c:v>8006448</c:v>
                </c:pt>
                <c:pt idx="160">
                  <c:v>8006448</c:v>
                </c:pt>
                <c:pt idx="161">
                  <c:v>8006441</c:v>
                </c:pt>
                <c:pt idx="162">
                  <c:v>8006457</c:v>
                </c:pt>
                <c:pt idx="163">
                  <c:v>8006458</c:v>
                </c:pt>
                <c:pt idx="164">
                  <c:v>8006436</c:v>
                </c:pt>
                <c:pt idx="165">
                  <c:v>8006431</c:v>
                </c:pt>
                <c:pt idx="166">
                  <c:v>8006431</c:v>
                </c:pt>
                <c:pt idx="167">
                  <c:v>8006437</c:v>
                </c:pt>
                <c:pt idx="168">
                  <c:v>8006438</c:v>
                </c:pt>
                <c:pt idx="169">
                  <c:v>8006460</c:v>
                </c:pt>
                <c:pt idx="170">
                  <c:v>8006477</c:v>
                </c:pt>
                <c:pt idx="171">
                  <c:v>8006465</c:v>
                </c:pt>
                <c:pt idx="172">
                  <c:v>8006448</c:v>
                </c:pt>
                <c:pt idx="173">
                  <c:v>8006448</c:v>
                </c:pt>
                <c:pt idx="174">
                  <c:v>8006453</c:v>
                </c:pt>
                <c:pt idx="175">
                  <c:v>8006472</c:v>
                </c:pt>
                <c:pt idx="176">
                  <c:v>8006460</c:v>
                </c:pt>
                <c:pt idx="177">
                  <c:v>8006441</c:v>
                </c:pt>
                <c:pt idx="178">
                  <c:v>8006440</c:v>
                </c:pt>
                <c:pt idx="179">
                  <c:v>8006453</c:v>
                </c:pt>
                <c:pt idx="180">
                  <c:v>8006453</c:v>
                </c:pt>
                <c:pt idx="181">
                  <c:v>8006452</c:v>
                </c:pt>
                <c:pt idx="182">
                  <c:v>8006443</c:v>
                </c:pt>
                <c:pt idx="183">
                  <c:v>8006461</c:v>
                </c:pt>
                <c:pt idx="184">
                  <c:v>8006473</c:v>
                </c:pt>
                <c:pt idx="185">
                  <c:v>8006470</c:v>
                </c:pt>
                <c:pt idx="186">
                  <c:v>8006457</c:v>
                </c:pt>
                <c:pt idx="187">
                  <c:v>8006457</c:v>
                </c:pt>
                <c:pt idx="188">
                  <c:v>8006443</c:v>
                </c:pt>
                <c:pt idx="189">
                  <c:v>8006453</c:v>
                </c:pt>
                <c:pt idx="190">
                  <c:v>8006460</c:v>
                </c:pt>
                <c:pt idx="191">
                  <c:v>8006450</c:v>
                </c:pt>
                <c:pt idx="192">
                  <c:v>8006449</c:v>
                </c:pt>
                <c:pt idx="193">
                  <c:v>8006462</c:v>
                </c:pt>
                <c:pt idx="194">
                  <c:v>8006462</c:v>
                </c:pt>
                <c:pt idx="195">
                  <c:v>8006443</c:v>
                </c:pt>
                <c:pt idx="196">
                  <c:v>8006441</c:v>
                </c:pt>
                <c:pt idx="197">
                  <c:v>8006455</c:v>
                </c:pt>
                <c:pt idx="198">
                  <c:v>8006449</c:v>
                </c:pt>
                <c:pt idx="199">
                  <c:v>8006465</c:v>
                </c:pt>
                <c:pt idx="200">
                  <c:v>8006468</c:v>
                </c:pt>
                <c:pt idx="201">
                  <c:v>8006468</c:v>
                </c:pt>
                <c:pt idx="202">
                  <c:v>8006459</c:v>
                </c:pt>
                <c:pt idx="203">
                  <c:v>8006464</c:v>
                </c:pt>
                <c:pt idx="204">
                  <c:v>8006475</c:v>
                </c:pt>
                <c:pt idx="205">
                  <c:v>8006473</c:v>
                </c:pt>
                <c:pt idx="206">
                  <c:v>8006442</c:v>
                </c:pt>
                <c:pt idx="207">
                  <c:v>8006453</c:v>
                </c:pt>
                <c:pt idx="208">
                  <c:v>8006453</c:v>
                </c:pt>
                <c:pt idx="209">
                  <c:v>8006480</c:v>
                </c:pt>
                <c:pt idx="210">
                  <c:v>8006464</c:v>
                </c:pt>
                <c:pt idx="211">
                  <c:v>8006465</c:v>
                </c:pt>
                <c:pt idx="212">
                  <c:v>8006457</c:v>
                </c:pt>
                <c:pt idx="213">
                  <c:v>8006460</c:v>
                </c:pt>
                <c:pt idx="214">
                  <c:v>8006470</c:v>
                </c:pt>
                <c:pt idx="215">
                  <c:v>8006470</c:v>
                </c:pt>
                <c:pt idx="216">
                  <c:v>8006473</c:v>
                </c:pt>
                <c:pt idx="217">
                  <c:v>8006477</c:v>
                </c:pt>
                <c:pt idx="218">
                  <c:v>8006462</c:v>
                </c:pt>
                <c:pt idx="219">
                  <c:v>8006482</c:v>
                </c:pt>
                <c:pt idx="220">
                  <c:v>8006498</c:v>
                </c:pt>
                <c:pt idx="221">
                  <c:v>8006477</c:v>
                </c:pt>
                <c:pt idx="222">
                  <c:v>8006477</c:v>
                </c:pt>
                <c:pt idx="223">
                  <c:v>8006459</c:v>
                </c:pt>
                <c:pt idx="224">
                  <c:v>8006465</c:v>
                </c:pt>
                <c:pt idx="225">
                  <c:v>8006458</c:v>
                </c:pt>
                <c:pt idx="226">
                  <c:v>8006454</c:v>
                </c:pt>
                <c:pt idx="227">
                  <c:v>8006472</c:v>
                </c:pt>
                <c:pt idx="228">
                  <c:v>8006472</c:v>
                </c:pt>
                <c:pt idx="229">
                  <c:v>8006472</c:v>
                </c:pt>
                <c:pt idx="230">
                  <c:v>8006477</c:v>
                </c:pt>
                <c:pt idx="231">
                  <c:v>8006470</c:v>
                </c:pt>
                <c:pt idx="232">
                  <c:v>8006464</c:v>
                </c:pt>
                <c:pt idx="233">
                  <c:v>8006462</c:v>
                </c:pt>
                <c:pt idx="234">
                  <c:v>8006449</c:v>
                </c:pt>
                <c:pt idx="235">
                  <c:v>8006463</c:v>
                </c:pt>
                <c:pt idx="236">
                  <c:v>8006463</c:v>
                </c:pt>
                <c:pt idx="237">
                  <c:v>8006484</c:v>
                </c:pt>
                <c:pt idx="238">
                  <c:v>8006469</c:v>
                </c:pt>
                <c:pt idx="239">
                  <c:v>8006446</c:v>
                </c:pt>
                <c:pt idx="240">
                  <c:v>8006456</c:v>
                </c:pt>
                <c:pt idx="241">
                  <c:v>8006468</c:v>
                </c:pt>
                <c:pt idx="242">
                  <c:v>8006468</c:v>
                </c:pt>
                <c:pt idx="243">
                  <c:v>8006458</c:v>
                </c:pt>
                <c:pt idx="244">
                  <c:v>8006462</c:v>
                </c:pt>
                <c:pt idx="245">
                  <c:v>8006479</c:v>
                </c:pt>
                <c:pt idx="246">
                  <c:v>8006468</c:v>
                </c:pt>
                <c:pt idx="247">
                  <c:v>8006477</c:v>
                </c:pt>
                <c:pt idx="248">
                  <c:v>8006484</c:v>
                </c:pt>
                <c:pt idx="249">
                  <c:v>8006460</c:v>
                </c:pt>
                <c:pt idx="250">
                  <c:v>8006460</c:v>
                </c:pt>
                <c:pt idx="251">
                  <c:v>8006474</c:v>
                </c:pt>
                <c:pt idx="252">
                  <c:v>8006480</c:v>
                </c:pt>
                <c:pt idx="253">
                  <c:v>8006455</c:v>
                </c:pt>
                <c:pt idx="254">
                  <c:v>8006454</c:v>
                </c:pt>
                <c:pt idx="255">
                  <c:v>8006465</c:v>
                </c:pt>
                <c:pt idx="256">
                  <c:v>8006465</c:v>
                </c:pt>
                <c:pt idx="257">
                  <c:v>8006453</c:v>
                </c:pt>
                <c:pt idx="258">
                  <c:v>8006456</c:v>
                </c:pt>
                <c:pt idx="259">
                  <c:v>8006466</c:v>
                </c:pt>
                <c:pt idx="260">
                  <c:v>8006457</c:v>
                </c:pt>
                <c:pt idx="261">
                  <c:v>8006469</c:v>
                </c:pt>
                <c:pt idx="262">
                  <c:v>8006479</c:v>
                </c:pt>
                <c:pt idx="263">
                  <c:v>8006479</c:v>
                </c:pt>
                <c:pt idx="264">
                  <c:v>8006479</c:v>
                </c:pt>
                <c:pt idx="265">
                  <c:v>8006481</c:v>
                </c:pt>
                <c:pt idx="266">
                  <c:v>8006482</c:v>
                </c:pt>
                <c:pt idx="267">
                  <c:v>8006472</c:v>
                </c:pt>
                <c:pt idx="268">
                  <c:v>8006471</c:v>
                </c:pt>
                <c:pt idx="269">
                  <c:v>8006477</c:v>
                </c:pt>
                <c:pt idx="270">
                  <c:v>8006477</c:v>
                </c:pt>
                <c:pt idx="271">
                  <c:v>8006470</c:v>
                </c:pt>
                <c:pt idx="272">
                  <c:v>8006475</c:v>
                </c:pt>
                <c:pt idx="273">
                  <c:v>8006481</c:v>
                </c:pt>
                <c:pt idx="274">
                  <c:v>8006478</c:v>
                </c:pt>
                <c:pt idx="275">
                  <c:v>8006469</c:v>
                </c:pt>
                <c:pt idx="276">
                  <c:v>8006472</c:v>
                </c:pt>
                <c:pt idx="277">
                  <c:v>8006472</c:v>
                </c:pt>
                <c:pt idx="278">
                  <c:v>8006475</c:v>
                </c:pt>
                <c:pt idx="279">
                  <c:v>8006470</c:v>
                </c:pt>
                <c:pt idx="280">
                  <c:v>8006467</c:v>
                </c:pt>
                <c:pt idx="281">
                  <c:v>8006470</c:v>
                </c:pt>
                <c:pt idx="282">
                  <c:v>8006481</c:v>
                </c:pt>
                <c:pt idx="283">
                  <c:v>8006478</c:v>
                </c:pt>
                <c:pt idx="284">
                  <c:v>8006478</c:v>
                </c:pt>
                <c:pt idx="285">
                  <c:v>8006474</c:v>
                </c:pt>
                <c:pt idx="286">
                  <c:v>8006481</c:v>
                </c:pt>
                <c:pt idx="287">
                  <c:v>8006484</c:v>
                </c:pt>
                <c:pt idx="288">
                  <c:v>8006492</c:v>
                </c:pt>
                <c:pt idx="289">
                  <c:v>8006491</c:v>
                </c:pt>
                <c:pt idx="290">
                  <c:v>8006486</c:v>
                </c:pt>
                <c:pt idx="291">
                  <c:v>8006486</c:v>
                </c:pt>
                <c:pt idx="292">
                  <c:v>8006473</c:v>
                </c:pt>
                <c:pt idx="293">
                  <c:v>8006488</c:v>
                </c:pt>
                <c:pt idx="294">
                  <c:v>8006496</c:v>
                </c:pt>
                <c:pt idx="295">
                  <c:v>8006469</c:v>
                </c:pt>
                <c:pt idx="296">
                  <c:v>8006478</c:v>
                </c:pt>
                <c:pt idx="297">
                  <c:v>8006483</c:v>
                </c:pt>
                <c:pt idx="298">
                  <c:v>8006483</c:v>
                </c:pt>
                <c:pt idx="299">
                  <c:v>8006486</c:v>
                </c:pt>
                <c:pt idx="300">
                  <c:v>8006484</c:v>
                </c:pt>
                <c:pt idx="301">
                  <c:v>8006476</c:v>
                </c:pt>
                <c:pt idx="302">
                  <c:v>8006482</c:v>
                </c:pt>
                <c:pt idx="303">
                  <c:v>8006487</c:v>
                </c:pt>
                <c:pt idx="304">
                  <c:v>8006483</c:v>
                </c:pt>
                <c:pt idx="305">
                  <c:v>8006483</c:v>
                </c:pt>
                <c:pt idx="306">
                  <c:v>8006480</c:v>
                </c:pt>
                <c:pt idx="307">
                  <c:v>8006473</c:v>
                </c:pt>
                <c:pt idx="308">
                  <c:v>8006475</c:v>
                </c:pt>
                <c:pt idx="309">
                  <c:v>8006480</c:v>
                </c:pt>
                <c:pt idx="310">
                  <c:v>8006475</c:v>
                </c:pt>
                <c:pt idx="311">
                  <c:v>8006481</c:v>
                </c:pt>
                <c:pt idx="312">
                  <c:v>8006481</c:v>
                </c:pt>
                <c:pt idx="313">
                  <c:v>8006479</c:v>
                </c:pt>
                <c:pt idx="314">
                  <c:v>8006489</c:v>
                </c:pt>
                <c:pt idx="315">
                  <c:v>8006485</c:v>
                </c:pt>
                <c:pt idx="316">
                  <c:v>8006470</c:v>
                </c:pt>
                <c:pt idx="317">
                  <c:v>8006468</c:v>
                </c:pt>
                <c:pt idx="318">
                  <c:v>8006473</c:v>
                </c:pt>
                <c:pt idx="319">
                  <c:v>8006473</c:v>
                </c:pt>
                <c:pt idx="320">
                  <c:v>8006494</c:v>
                </c:pt>
                <c:pt idx="321">
                  <c:v>8006499</c:v>
                </c:pt>
                <c:pt idx="322">
                  <c:v>8006498</c:v>
                </c:pt>
                <c:pt idx="323">
                  <c:v>8006490</c:v>
                </c:pt>
                <c:pt idx="324">
                  <c:v>8006477</c:v>
                </c:pt>
                <c:pt idx="325">
                  <c:v>8006478</c:v>
                </c:pt>
                <c:pt idx="326">
                  <c:v>8006478</c:v>
                </c:pt>
                <c:pt idx="327">
                  <c:v>8006486</c:v>
                </c:pt>
                <c:pt idx="328">
                  <c:v>8006485</c:v>
                </c:pt>
                <c:pt idx="329">
                  <c:v>8006482</c:v>
                </c:pt>
                <c:pt idx="330">
                  <c:v>8006484</c:v>
                </c:pt>
                <c:pt idx="331">
                  <c:v>8006493</c:v>
                </c:pt>
                <c:pt idx="332">
                  <c:v>8006493</c:v>
                </c:pt>
                <c:pt idx="333">
                  <c:v>8006496</c:v>
                </c:pt>
                <c:pt idx="334">
                  <c:v>8006490</c:v>
                </c:pt>
                <c:pt idx="335">
                  <c:v>8006483</c:v>
                </c:pt>
                <c:pt idx="336">
                  <c:v>8006480</c:v>
                </c:pt>
                <c:pt idx="337">
                  <c:v>8006481</c:v>
                </c:pt>
                <c:pt idx="338">
                  <c:v>8006488</c:v>
                </c:pt>
                <c:pt idx="339">
                  <c:v>8006488</c:v>
                </c:pt>
                <c:pt idx="340">
                  <c:v>8006498</c:v>
                </c:pt>
                <c:pt idx="341">
                  <c:v>8006482</c:v>
                </c:pt>
                <c:pt idx="342">
                  <c:v>8006480</c:v>
                </c:pt>
                <c:pt idx="343">
                  <c:v>8006493</c:v>
                </c:pt>
                <c:pt idx="344">
                  <c:v>8006483</c:v>
                </c:pt>
                <c:pt idx="345">
                  <c:v>8006479</c:v>
                </c:pt>
                <c:pt idx="346">
                  <c:v>8006479</c:v>
                </c:pt>
                <c:pt idx="347">
                  <c:v>8006485</c:v>
                </c:pt>
                <c:pt idx="348">
                  <c:v>8006476</c:v>
                </c:pt>
                <c:pt idx="349">
                  <c:v>8006489</c:v>
                </c:pt>
                <c:pt idx="350">
                  <c:v>8006505</c:v>
                </c:pt>
                <c:pt idx="351">
                  <c:v>8006492</c:v>
                </c:pt>
                <c:pt idx="352">
                  <c:v>8006485</c:v>
                </c:pt>
                <c:pt idx="353">
                  <c:v>8006485</c:v>
                </c:pt>
                <c:pt idx="354">
                  <c:v>8006501</c:v>
                </c:pt>
                <c:pt idx="355">
                  <c:v>8006505</c:v>
                </c:pt>
                <c:pt idx="356">
                  <c:v>8006488</c:v>
                </c:pt>
                <c:pt idx="357">
                  <c:v>8006503</c:v>
                </c:pt>
                <c:pt idx="358">
                  <c:v>8006498</c:v>
                </c:pt>
                <c:pt idx="359">
                  <c:v>8006472</c:v>
                </c:pt>
                <c:pt idx="360">
                  <c:v>8006472</c:v>
                </c:pt>
                <c:pt idx="361">
                  <c:v>8006484</c:v>
                </c:pt>
                <c:pt idx="362">
                  <c:v>8006480</c:v>
                </c:pt>
                <c:pt idx="363">
                  <c:v>8006476</c:v>
                </c:pt>
                <c:pt idx="364">
                  <c:v>8006483</c:v>
                </c:pt>
                <c:pt idx="365">
                  <c:v>8006474</c:v>
                </c:pt>
                <c:pt idx="366">
                  <c:v>8006480</c:v>
                </c:pt>
                <c:pt idx="367">
                  <c:v>8006480</c:v>
                </c:pt>
                <c:pt idx="368">
                  <c:v>8006490</c:v>
                </c:pt>
                <c:pt idx="369">
                  <c:v>8006480</c:v>
                </c:pt>
                <c:pt idx="370">
                  <c:v>8006487</c:v>
                </c:pt>
                <c:pt idx="371">
                  <c:v>8006490</c:v>
                </c:pt>
                <c:pt idx="372">
                  <c:v>8006482</c:v>
                </c:pt>
                <c:pt idx="373">
                  <c:v>8006483</c:v>
                </c:pt>
                <c:pt idx="374">
                  <c:v>8006483</c:v>
                </c:pt>
                <c:pt idx="375">
                  <c:v>8006479</c:v>
                </c:pt>
                <c:pt idx="376">
                  <c:v>8006472</c:v>
                </c:pt>
                <c:pt idx="377">
                  <c:v>8006483</c:v>
                </c:pt>
                <c:pt idx="378">
                  <c:v>8006481</c:v>
                </c:pt>
                <c:pt idx="379">
                  <c:v>8006481</c:v>
                </c:pt>
                <c:pt idx="380">
                  <c:v>8006500</c:v>
                </c:pt>
                <c:pt idx="381">
                  <c:v>8006500</c:v>
                </c:pt>
                <c:pt idx="382">
                  <c:v>8006497</c:v>
                </c:pt>
                <c:pt idx="383">
                  <c:v>8006482</c:v>
                </c:pt>
                <c:pt idx="384">
                  <c:v>8006470</c:v>
                </c:pt>
                <c:pt idx="385">
                  <c:v>8006474</c:v>
                </c:pt>
                <c:pt idx="386">
                  <c:v>8006491</c:v>
                </c:pt>
                <c:pt idx="387">
                  <c:v>8006508</c:v>
                </c:pt>
                <c:pt idx="388">
                  <c:v>8006508</c:v>
                </c:pt>
                <c:pt idx="389">
                  <c:v>8006502</c:v>
                </c:pt>
                <c:pt idx="390">
                  <c:v>8006484</c:v>
                </c:pt>
                <c:pt idx="391">
                  <c:v>8006495</c:v>
                </c:pt>
                <c:pt idx="392">
                  <c:v>8006502</c:v>
                </c:pt>
                <c:pt idx="393">
                  <c:v>8006492</c:v>
                </c:pt>
                <c:pt idx="394">
                  <c:v>8006490</c:v>
                </c:pt>
                <c:pt idx="395">
                  <c:v>8006490</c:v>
                </c:pt>
                <c:pt idx="396">
                  <c:v>8006494</c:v>
                </c:pt>
                <c:pt idx="397">
                  <c:v>8006499</c:v>
                </c:pt>
                <c:pt idx="398">
                  <c:v>8006482</c:v>
                </c:pt>
                <c:pt idx="399">
                  <c:v>8006476</c:v>
                </c:pt>
                <c:pt idx="400">
                  <c:v>8006500</c:v>
                </c:pt>
                <c:pt idx="401">
                  <c:v>8006507</c:v>
                </c:pt>
                <c:pt idx="402">
                  <c:v>8006507</c:v>
                </c:pt>
                <c:pt idx="403">
                  <c:v>8006480</c:v>
                </c:pt>
                <c:pt idx="404">
                  <c:v>8006472</c:v>
                </c:pt>
                <c:pt idx="405">
                  <c:v>8006484</c:v>
                </c:pt>
                <c:pt idx="406">
                  <c:v>8006501</c:v>
                </c:pt>
                <c:pt idx="407">
                  <c:v>8006501</c:v>
                </c:pt>
                <c:pt idx="408">
                  <c:v>8006479</c:v>
                </c:pt>
                <c:pt idx="409">
                  <c:v>8006479</c:v>
                </c:pt>
                <c:pt idx="410">
                  <c:v>8006474</c:v>
                </c:pt>
                <c:pt idx="411">
                  <c:v>8006484</c:v>
                </c:pt>
                <c:pt idx="412">
                  <c:v>8006497</c:v>
                </c:pt>
                <c:pt idx="413">
                  <c:v>8006500</c:v>
                </c:pt>
                <c:pt idx="414">
                  <c:v>8006504</c:v>
                </c:pt>
                <c:pt idx="415">
                  <c:v>8006504</c:v>
                </c:pt>
                <c:pt idx="416">
                  <c:v>8006484</c:v>
                </c:pt>
                <c:pt idx="417">
                  <c:v>8006475</c:v>
                </c:pt>
                <c:pt idx="418">
                  <c:v>8006500</c:v>
                </c:pt>
                <c:pt idx="419">
                  <c:v>8006509</c:v>
                </c:pt>
                <c:pt idx="420">
                  <c:v>8006494</c:v>
                </c:pt>
                <c:pt idx="421">
                  <c:v>8006490</c:v>
                </c:pt>
                <c:pt idx="422">
                  <c:v>8006490</c:v>
                </c:pt>
                <c:pt idx="423">
                  <c:v>8006496</c:v>
                </c:pt>
                <c:pt idx="424">
                  <c:v>8006491</c:v>
                </c:pt>
                <c:pt idx="425">
                  <c:v>8006497</c:v>
                </c:pt>
                <c:pt idx="426">
                  <c:v>8006505</c:v>
                </c:pt>
                <c:pt idx="427">
                  <c:v>8006507</c:v>
                </c:pt>
                <c:pt idx="428">
                  <c:v>8006508</c:v>
                </c:pt>
                <c:pt idx="429">
                  <c:v>8006508</c:v>
                </c:pt>
                <c:pt idx="430">
                  <c:v>8006502</c:v>
                </c:pt>
                <c:pt idx="431">
                  <c:v>8006490</c:v>
                </c:pt>
                <c:pt idx="432">
                  <c:v>8006503</c:v>
                </c:pt>
                <c:pt idx="433">
                  <c:v>8006505</c:v>
                </c:pt>
                <c:pt idx="434">
                  <c:v>8006502</c:v>
                </c:pt>
                <c:pt idx="435">
                  <c:v>8006495</c:v>
                </c:pt>
                <c:pt idx="436">
                  <c:v>8006495</c:v>
                </c:pt>
                <c:pt idx="437">
                  <c:v>8006478</c:v>
                </c:pt>
                <c:pt idx="438">
                  <c:v>8006501</c:v>
                </c:pt>
                <c:pt idx="439">
                  <c:v>8006515</c:v>
                </c:pt>
                <c:pt idx="440">
                  <c:v>8006496</c:v>
                </c:pt>
                <c:pt idx="441">
                  <c:v>8006488</c:v>
                </c:pt>
                <c:pt idx="442">
                  <c:v>8006494</c:v>
                </c:pt>
                <c:pt idx="443">
                  <c:v>8006494</c:v>
                </c:pt>
                <c:pt idx="444">
                  <c:v>8006492</c:v>
                </c:pt>
                <c:pt idx="445">
                  <c:v>8006491</c:v>
                </c:pt>
                <c:pt idx="446">
                  <c:v>8006488</c:v>
                </c:pt>
                <c:pt idx="447">
                  <c:v>8006488</c:v>
                </c:pt>
                <c:pt idx="448">
                  <c:v>8006486</c:v>
                </c:pt>
                <c:pt idx="449">
                  <c:v>8006492</c:v>
                </c:pt>
                <c:pt idx="450">
                  <c:v>8006492</c:v>
                </c:pt>
                <c:pt idx="451">
                  <c:v>8006500</c:v>
                </c:pt>
                <c:pt idx="452">
                  <c:v>8006487</c:v>
                </c:pt>
                <c:pt idx="453">
                  <c:v>8006489</c:v>
                </c:pt>
                <c:pt idx="454">
                  <c:v>8006492</c:v>
                </c:pt>
                <c:pt idx="455">
                  <c:v>8006483</c:v>
                </c:pt>
                <c:pt idx="456">
                  <c:v>8006495</c:v>
                </c:pt>
                <c:pt idx="457">
                  <c:v>8006495</c:v>
                </c:pt>
                <c:pt idx="458">
                  <c:v>8006505</c:v>
                </c:pt>
                <c:pt idx="459">
                  <c:v>8006492</c:v>
                </c:pt>
                <c:pt idx="460">
                  <c:v>8006482</c:v>
                </c:pt>
                <c:pt idx="461">
                  <c:v>8006489</c:v>
                </c:pt>
                <c:pt idx="462">
                  <c:v>8006499</c:v>
                </c:pt>
                <c:pt idx="463">
                  <c:v>8006493</c:v>
                </c:pt>
                <c:pt idx="464">
                  <c:v>8006493</c:v>
                </c:pt>
                <c:pt idx="465">
                  <c:v>8006491</c:v>
                </c:pt>
                <c:pt idx="466">
                  <c:v>8006486</c:v>
                </c:pt>
                <c:pt idx="467">
                  <c:v>8006493</c:v>
                </c:pt>
                <c:pt idx="468">
                  <c:v>8006492</c:v>
                </c:pt>
                <c:pt idx="469">
                  <c:v>8006488</c:v>
                </c:pt>
                <c:pt idx="470">
                  <c:v>8006508</c:v>
                </c:pt>
                <c:pt idx="471">
                  <c:v>8006508</c:v>
                </c:pt>
                <c:pt idx="472">
                  <c:v>8006505</c:v>
                </c:pt>
                <c:pt idx="473">
                  <c:v>8006492</c:v>
                </c:pt>
                <c:pt idx="474">
                  <c:v>8006493</c:v>
                </c:pt>
                <c:pt idx="475">
                  <c:v>8006493</c:v>
                </c:pt>
                <c:pt idx="476">
                  <c:v>8006485</c:v>
                </c:pt>
                <c:pt idx="477">
                  <c:v>8006495</c:v>
                </c:pt>
                <c:pt idx="478">
                  <c:v>8006495</c:v>
                </c:pt>
                <c:pt idx="479">
                  <c:v>8006519</c:v>
                </c:pt>
                <c:pt idx="480">
                  <c:v>8006520</c:v>
                </c:pt>
                <c:pt idx="481">
                  <c:v>8006501</c:v>
                </c:pt>
                <c:pt idx="482">
                  <c:v>8006492</c:v>
                </c:pt>
                <c:pt idx="483">
                  <c:v>8006496</c:v>
                </c:pt>
                <c:pt idx="484">
                  <c:v>8006487</c:v>
                </c:pt>
                <c:pt idx="485">
                  <c:v>8006487</c:v>
                </c:pt>
                <c:pt idx="486">
                  <c:v>8006477</c:v>
                </c:pt>
                <c:pt idx="487">
                  <c:v>8006499</c:v>
                </c:pt>
                <c:pt idx="488">
                  <c:v>8006505</c:v>
                </c:pt>
                <c:pt idx="489">
                  <c:v>8006488</c:v>
                </c:pt>
                <c:pt idx="490">
                  <c:v>8006490</c:v>
                </c:pt>
                <c:pt idx="491">
                  <c:v>8006490</c:v>
                </c:pt>
                <c:pt idx="492">
                  <c:v>8006496</c:v>
                </c:pt>
                <c:pt idx="493">
                  <c:v>8006506</c:v>
                </c:pt>
                <c:pt idx="494">
                  <c:v>8006513</c:v>
                </c:pt>
                <c:pt idx="495">
                  <c:v>8006515</c:v>
                </c:pt>
                <c:pt idx="496">
                  <c:v>8006516</c:v>
                </c:pt>
                <c:pt idx="497">
                  <c:v>8006501</c:v>
                </c:pt>
                <c:pt idx="498">
                  <c:v>8006501</c:v>
                </c:pt>
                <c:pt idx="499">
                  <c:v>8006482</c:v>
                </c:pt>
                <c:pt idx="500">
                  <c:v>8006489</c:v>
                </c:pt>
                <c:pt idx="501">
                  <c:v>8006496</c:v>
                </c:pt>
                <c:pt idx="502">
                  <c:v>8006500</c:v>
                </c:pt>
                <c:pt idx="503">
                  <c:v>8006504</c:v>
                </c:pt>
                <c:pt idx="504">
                  <c:v>8006503</c:v>
                </c:pt>
                <c:pt idx="505">
                  <c:v>8006503</c:v>
                </c:pt>
                <c:pt idx="506">
                  <c:v>8006507</c:v>
                </c:pt>
                <c:pt idx="507">
                  <c:v>8006501</c:v>
                </c:pt>
                <c:pt idx="508">
                  <c:v>8006509</c:v>
                </c:pt>
                <c:pt idx="509">
                  <c:v>8006520</c:v>
                </c:pt>
                <c:pt idx="510">
                  <c:v>8006500</c:v>
                </c:pt>
                <c:pt idx="511">
                  <c:v>8006489</c:v>
                </c:pt>
                <c:pt idx="512">
                  <c:v>8006489</c:v>
                </c:pt>
                <c:pt idx="513">
                  <c:v>8006506</c:v>
                </c:pt>
                <c:pt idx="514">
                  <c:v>8006510</c:v>
                </c:pt>
                <c:pt idx="515">
                  <c:v>8006502</c:v>
                </c:pt>
                <c:pt idx="516">
                  <c:v>8006508</c:v>
                </c:pt>
                <c:pt idx="517">
                  <c:v>8006514</c:v>
                </c:pt>
                <c:pt idx="518">
                  <c:v>8006506</c:v>
                </c:pt>
                <c:pt idx="519">
                  <c:v>8006506</c:v>
                </c:pt>
                <c:pt idx="520">
                  <c:v>8006512</c:v>
                </c:pt>
                <c:pt idx="521">
                  <c:v>8006516</c:v>
                </c:pt>
                <c:pt idx="522">
                  <c:v>8006506</c:v>
                </c:pt>
                <c:pt idx="523">
                  <c:v>8006496</c:v>
                </c:pt>
                <c:pt idx="524">
                  <c:v>8006496</c:v>
                </c:pt>
                <c:pt idx="525">
                  <c:v>8006503</c:v>
                </c:pt>
                <c:pt idx="526">
                  <c:v>8006503</c:v>
                </c:pt>
                <c:pt idx="527">
                  <c:v>8006515</c:v>
                </c:pt>
                <c:pt idx="528">
                  <c:v>8006513</c:v>
                </c:pt>
                <c:pt idx="529">
                  <c:v>8006509</c:v>
                </c:pt>
                <c:pt idx="530">
                  <c:v>8006512</c:v>
                </c:pt>
                <c:pt idx="531">
                  <c:v>8006508</c:v>
                </c:pt>
                <c:pt idx="532">
                  <c:v>8006496</c:v>
                </c:pt>
                <c:pt idx="533">
                  <c:v>8006496</c:v>
                </c:pt>
                <c:pt idx="534">
                  <c:v>8006494</c:v>
                </c:pt>
                <c:pt idx="535">
                  <c:v>8006513</c:v>
                </c:pt>
                <c:pt idx="536">
                  <c:v>8006524</c:v>
                </c:pt>
                <c:pt idx="537">
                  <c:v>8006520</c:v>
                </c:pt>
                <c:pt idx="538">
                  <c:v>8006508</c:v>
                </c:pt>
                <c:pt idx="539">
                  <c:v>8006514</c:v>
                </c:pt>
                <c:pt idx="540">
                  <c:v>8006514</c:v>
                </c:pt>
                <c:pt idx="541">
                  <c:v>8006510</c:v>
                </c:pt>
                <c:pt idx="542">
                  <c:v>8006498</c:v>
                </c:pt>
                <c:pt idx="543">
                  <c:v>8006504</c:v>
                </c:pt>
                <c:pt idx="544">
                  <c:v>8006516</c:v>
                </c:pt>
                <c:pt idx="545">
                  <c:v>8006509</c:v>
                </c:pt>
                <c:pt idx="546">
                  <c:v>8006496</c:v>
                </c:pt>
                <c:pt idx="547">
                  <c:v>8006496</c:v>
                </c:pt>
                <c:pt idx="548">
                  <c:v>8006507</c:v>
                </c:pt>
                <c:pt idx="549">
                  <c:v>8006498</c:v>
                </c:pt>
                <c:pt idx="550">
                  <c:v>8006492</c:v>
                </c:pt>
                <c:pt idx="551">
                  <c:v>8006533</c:v>
                </c:pt>
                <c:pt idx="552">
                  <c:v>8006537</c:v>
                </c:pt>
                <c:pt idx="553">
                  <c:v>8006515</c:v>
                </c:pt>
                <c:pt idx="554">
                  <c:v>8006515</c:v>
                </c:pt>
                <c:pt idx="555">
                  <c:v>8006519</c:v>
                </c:pt>
                <c:pt idx="556">
                  <c:v>8006520</c:v>
                </c:pt>
                <c:pt idx="557">
                  <c:v>8006519</c:v>
                </c:pt>
                <c:pt idx="558">
                  <c:v>8006517</c:v>
                </c:pt>
                <c:pt idx="559">
                  <c:v>8006517</c:v>
                </c:pt>
                <c:pt idx="560">
                  <c:v>8006519</c:v>
                </c:pt>
                <c:pt idx="561">
                  <c:v>8006519</c:v>
                </c:pt>
                <c:pt idx="562">
                  <c:v>8006509</c:v>
                </c:pt>
                <c:pt idx="563">
                  <c:v>8006497</c:v>
                </c:pt>
                <c:pt idx="564">
                  <c:v>8006500</c:v>
                </c:pt>
                <c:pt idx="565">
                  <c:v>8006503</c:v>
                </c:pt>
                <c:pt idx="566">
                  <c:v>8006503</c:v>
                </c:pt>
                <c:pt idx="567">
                  <c:v>8006503</c:v>
                </c:pt>
                <c:pt idx="568">
                  <c:v>8006506</c:v>
                </c:pt>
                <c:pt idx="569">
                  <c:v>8006495</c:v>
                </c:pt>
                <c:pt idx="570">
                  <c:v>8006512</c:v>
                </c:pt>
                <c:pt idx="571">
                  <c:v>8006530</c:v>
                </c:pt>
                <c:pt idx="572">
                  <c:v>8006515</c:v>
                </c:pt>
                <c:pt idx="573">
                  <c:v>8006497</c:v>
                </c:pt>
                <c:pt idx="574">
                  <c:v>8006497</c:v>
                </c:pt>
                <c:pt idx="575">
                  <c:v>8006496</c:v>
                </c:pt>
                <c:pt idx="576">
                  <c:v>8006516</c:v>
                </c:pt>
                <c:pt idx="577">
                  <c:v>8006519</c:v>
                </c:pt>
                <c:pt idx="578">
                  <c:v>8006502</c:v>
                </c:pt>
                <c:pt idx="579">
                  <c:v>8006502</c:v>
                </c:pt>
                <c:pt idx="580">
                  <c:v>8006518</c:v>
                </c:pt>
                <c:pt idx="581">
                  <c:v>8006518</c:v>
                </c:pt>
                <c:pt idx="582">
                  <c:v>8006508</c:v>
                </c:pt>
                <c:pt idx="583">
                  <c:v>8006506</c:v>
                </c:pt>
                <c:pt idx="584">
                  <c:v>8006507</c:v>
                </c:pt>
                <c:pt idx="585">
                  <c:v>8006493</c:v>
                </c:pt>
                <c:pt idx="586">
                  <c:v>8006488</c:v>
                </c:pt>
                <c:pt idx="587">
                  <c:v>8006500</c:v>
                </c:pt>
                <c:pt idx="588">
                  <c:v>8006500</c:v>
                </c:pt>
                <c:pt idx="589">
                  <c:v>8006514</c:v>
                </c:pt>
                <c:pt idx="590">
                  <c:v>8006495</c:v>
                </c:pt>
                <c:pt idx="591">
                  <c:v>8006480</c:v>
                </c:pt>
                <c:pt idx="592">
                  <c:v>8006500</c:v>
                </c:pt>
                <c:pt idx="593">
                  <c:v>8006523</c:v>
                </c:pt>
                <c:pt idx="594">
                  <c:v>8006533</c:v>
                </c:pt>
                <c:pt idx="595">
                  <c:v>8006533</c:v>
                </c:pt>
                <c:pt idx="596">
                  <c:v>8006513</c:v>
                </c:pt>
                <c:pt idx="597">
                  <c:v>8006499</c:v>
                </c:pt>
                <c:pt idx="598">
                  <c:v>8006515</c:v>
                </c:pt>
                <c:pt idx="599">
                  <c:v>8006511</c:v>
                </c:pt>
                <c:pt idx="600">
                  <c:v>8006500</c:v>
                </c:pt>
                <c:pt idx="601">
                  <c:v>8006517</c:v>
                </c:pt>
                <c:pt idx="602">
                  <c:v>8006517</c:v>
                </c:pt>
                <c:pt idx="603">
                  <c:v>8006530</c:v>
                </c:pt>
                <c:pt idx="604">
                  <c:v>8006515</c:v>
                </c:pt>
                <c:pt idx="605">
                  <c:v>8006511</c:v>
                </c:pt>
                <c:pt idx="606">
                  <c:v>8006513</c:v>
                </c:pt>
                <c:pt idx="607">
                  <c:v>8006513</c:v>
                </c:pt>
                <c:pt idx="608">
                  <c:v>8006514</c:v>
                </c:pt>
                <c:pt idx="609">
                  <c:v>8006514</c:v>
                </c:pt>
                <c:pt idx="610">
                  <c:v>8006499</c:v>
                </c:pt>
                <c:pt idx="611">
                  <c:v>8006506</c:v>
                </c:pt>
                <c:pt idx="612">
                  <c:v>8006519</c:v>
                </c:pt>
                <c:pt idx="613">
                  <c:v>8006510</c:v>
                </c:pt>
                <c:pt idx="614">
                  <c:v>8006504</c:v>
                </c:pt>
                <c:pt idx="615">
                  <c:v>8006517</c:v>
                </c:pt>
                <c:pt idx="616">
                  <c:v>8006517</c:v>
                </c:pt>
                <c:pt idx="617">
                  <c:v>8006517</c:v>
                </c:pt>
                <c:pt idx="618">
                  <c:v>8006510</c:v>
                </c:pt>
                <c:pt idx="619">
                  <c:v>8006512</c:v>
                </c:pt>
                <c:pt idx="620">
                  <c:v>8006513</c:v>
                </c:pt>
                <c:pt idx="621">
                  <c:v>8006517</c:v>
                </c:pt>
                <c:pt idx="622">
                  <c:v>8006519</c:v>
                </c:pt>
                <c:pt idx="623">
                  <c:v>8006519</c:v>
                </c:pt>
                <c:pt idx="624">
                  <c:v>8006515</c:v>
                </c:pt>
                <c:pt idx="625">
                  <c:v>8006518</c:v>
                </c:pt>
                <c:pt idx="626">
                  <c:v>8006523</c:v>
                </c:pt>
                <c:pt idx="627">
                  <c:v>8006502</c:v>
                </c:pt>
                <c:pt idx="628">
                  <c:v>8006504</c:v>
                </c:pt>
                <c:pt idx="629">
                  <c:v>8006513</c:v>
                </c:pt>
                <c:pt idx="630">
                  <c:v>8006513</c:v>
                </c:pt>
                <c:pt idx="631">
                  <c:v>8006512</c:v>
                </c:pt>
                <c:pt idx="632">
                  <c:v>8006508</c:v>
                </c:pt>
                <c:pt idx="633">
                  <c:v>8006505</c:v>
                </c:pt>
                <c:pt idx="634">
                  <c:v>8006494</c:v>
                </c:pt>
                <c:pt idx="635">
                  <c:v>8006495</c:v>
                </c:pt>
                <c:pt idx="636">
                  <c:v>8006495</c:v>
                </c:pt>
                <c:pt idx="637">
                  <c:v>8006502</c:v>
                </c:pt>
                <c:pt idx="638">
                  <c:v>8006497</c:v>
                </c:pt>
                <c:pt idx="639">
                  <c:v>8006493</c:v>
                </c:pt>
                <c:pt idx="640">
                  <c:v>8006490</c:v>
                </c:pt>
                <c:pt idx="641">
                  <c:v>8006487</c:v>
                </c:pt>
                <c:pt idx="642">
                  <c:v>8006491</c:v>
                </c:pt>
                <c:pt idx="643">
                  <c:v>8006491</c:v>
                </c:pt>
                <c:pt idx="644">
                  <c:v>8006491</c:v>
                </c:pt>
                <c:pt idx="645">
                  <c:v>8006492</c:v>
                </c:pt>
                <c:pt idx="646">
                  <c:v>8006475</c:v>
                </c:pt>
                <c:pt idx="647">
                  <c:v>8006463</c:v>
                </c:pt>
                <c:pt idx="648">
                  <c:v>8006470</c:v>
                </c:pt>
                <c:pt idx="649">
                  <c:v>8006482</c:v>
                </c:pt>
                <c:pt idx="650">
                  <c:v>8006482</c:v>
                </c:pt>
                <c:pt idx="651">
                  <c:v>8006484</c:v>
                </c:pt>
                <c:pt idx="652">
                  <c:v>8006469</c:v>
                </c:pt>
                <c:pt idx="653">
                  <c:v>8006462</c:v>
                </c:pt>
                <c:pt idx="654">
                  <c:v>8006467</c:v>
                </c:pt>
                <c:pt idx="655">
                  <c:v>8006467</c:v>
                </c:pt>
                <c:pt idx="656">
                  <c:v>8006477</c:v>
                </c:pt>
                <c:pt idx="657">
                  <c:v>8006477</c:v>
                </c:pt>
                <c:pt idx="658">
                  <c:v>8006460</c:v>
                </c:pt>
                <c:pt idx="659">
                  <c:v>8006446</c:v>
                </c:pt>
                <c:pt idx="660">
                  <c:v>8006447</c:v>
                </c:pt>
                <c:pt idx="661">
                  <c:v>8006459</c:v>
                </c:pt>
                <c:pt idx="662">
                  <c:v>8006471</c:v>
                </c:pt>
                <c:pt idx="663">
                  <c:v>8006453</c:v>
                </c:pt>
                <c:pt idx="664">
                  <c:v>8006453</c:v>
                </c:pt>
                <c:pt idx="665">
                  <c:v>8006428</c:v>
                </c:pt>
                <c:pt idx="666">
                  <c:v>8006436</c:v>
                </c:pt>
                <c:pt idx="667">
                  <c:v>8006436</c:v>
                </c:pt>
                <c:pt idx="668">
                  <c:v>8006425</c:v>
                </c:pt>
                <c:pt idx="669">
                  <c:v>8006429</c:v>
                </c:pt>
                <c:pt idx="670">
                  <c:v>8006431</c:v>
                </c:pt>
                <c:pt idx="671">
                  <c:v>8006431</c:v>
                </c:pt>
                <c:pt idx="672">
                  <c:v>8006417</c:v>
                </c:pt>
                <c:pt idx="673">
                  <c:v>8006425</c:v>
                </c:pt>
                <c:pt idx="674">
                  <c:v>8006416</c:v>
                </c:pt>
                <c:pt idx="675">
                  <c:v>8006410</c:v>
                </c:pt>
                <c:pt idx="676">
                  <c:v>8006408</c:v>
                </c:pt>
                <c:pt idx="677">
                  <c:v>8006407</c:v>
                </c:pt>
                <c:pt idx="678">
                  <c:v>8006407</c:v>
                </c:pt>
                <c:pt idx="679">
                  <c:v>8006398</c:v>
                </c:pt>
                <c:pt idx="680">
                  <c:v>8006385</c:v>
                </c:pt>
                <c:pt idx="681">
                  <c:v>8006371</c:v>
                </c:pt>
                <c:pt idx="682">
                  <c:v>8006370</c:v>
                </c:pt>
                <c:pt idx="683">
                  <c:v>8006369</c:v>
                </c:pt>
                <c:pt idx="684">
                  <c:v>8006368</c:v>
                </c:pt>
                <c:pt idx="685">
                  <c:v>8006368</c:v>
                </c:pt>
                <c:pt idx="686">
                  <c:v>8006364</c:v>
                </c:pt>
                <c:pt idx="687">
                  <c:v>8006352</c:v>
                </c:pt>
                <c:pt idx="688">
                  <c:v>8006347</c:v>
                </c:pt>
                <c:pt idx="689">
                  <c:v>8006353</c:v>
                </c:pt>
                <c:pt idx="690">
                  <c:v>8006355</c:v>
                </c:pt>
                <c:pt idx="691">
                  <c:v>8006356</c:v>
                </c:pt>
                <c:pt idx="692">
                  <c:v>8006356</c:v>
                </c:pt>
                <c:pt idx="693">
                  <c:v>8006337</c:v>
                </c:pt>
                <c:pt idx="694">
                  <c:v>8006320</c:v>
                </c:pt>
                <c:pt idx="695">
                  <c:v>8006322</c:v>
                </c:pt>
                <c:pt idx="696">
                  <c:v>8006325</c:v>
                </c:pt>
                <c:pt idx="697">
                  <c:v>8006321</c:v>
                </c:pt>
                <c:pt idx="698">
                  <c:v>8006340</c:v>
                </c:pt>
                <c:pt idx="699">
                  <c:v>8006340</c:v>
                </c:pt>
                <c:pt idx="700">
                  <c:v>8006331</c:v>
                </c:pt>
                <c:pt idx="701">
                  <c:v>8006320</c:v>
                </c:pt>
                <c:pt idx="702">
                  <c:v>8006312</c:v>
                </c:pt>
                <c:pt idx="703">
                  <c:v>8006307</c:v>
                </c:pt>
                <c:pt idx="704">
                  <c:v>8006300</c:v>
                </c:pt>
                <c:pt idx="705">
                  <c:v>8006292</c:v>
                </c:pt>
                <c:pt idx="706">
                  <c:v>8006292</c:v>
                </c:pt>
                <c:pt idx="707">
                  <c:v>8006287</c:v>
                </c:pt>
                <c:pt idx="708">
                  <c:v>8006269</c:v>
                </c:pt>
                <c:pt idx="709">
                  <c:v>8006273</c:v>
                </c:pt>
                <c:pt idx="710">
                  <c:v>8006271</c:v>
                </c:pt>
                <c:pt idx="711">
                  <c:v>8006257</c:v>
                </c:pt>
                <c:pt idx="712">
                  <c:v>8006257</c:v>
                </c:pt>
                <c:pt idx="713">
                  <c:v>8006269</c:v>
                </c:pt>
                <c:pt idx="714">
                  <c:v>8006266</c:v>
                </c:pt>
                <c:pt idx="715">
                  <c:v>8006255</c:v>
                </c:pt>
                <c:pt idx="716">
                  <c:v>8006250</c:v>
                </c:pt>
                <c:pt idx="717">
                  <c:v>8006242</c:v>
                </c:pt>
                <c:pt idx="718">
                  <c:v>8006226</c:v>
                </c:pt>
                <c:pt idx="719">
                  <c:v>8006233</c:v>
                </c:pt>
                <c:pt idx="720">
                  <c:v>8006233</c:v>
                </c:pt>
                <c:pt idx="721">
                  <c:v>8006222</c:v>
                </c:pt>
                <c:pt idx="722">
                  <c:v>8006208</c:v>
                </c:pt>
                <c:pt idx="723">
                  <c:v>8006217</c:v>
                </c:pt>
                <c:pt idx="724">
                  <c:v>8006221</c:v>
                </c:pt>
                <c:pt idx="725">
                  <c:v>8006215</c:v>
                </c:pt>
                <c:pt idx="726">
                  <c:v>8006215</c:v>
                </c:pt>
                <c:pt idx="727">
                  <c:v>8006203</c:v>
                </c:pt>
                <c:pt idx="728">
                  <c:v>8006196</c:v>
                </c:pt>
                <c:pt idx="729">
                  <c:v>8006197</c:v>
                </c:pt>
                <c:pt idx="730">
                  <c:v>8006198</c:v>
                </c:pt>
                <c:pt idx="731">
                  <c:v>8006190</c:v>
                </c:pt>
                <c:pt idx="732">
                  <c:v>8006180</c:v>
                </c:pt>
                <c:pt idx="733">
                  <c:v>8006180</c:v>
                </c:pt>
                <c:pt idx="734">
                  <c:v>8006180</c:v>
                </c:pt>
                <c:pt idx="735">
                  <c:v>8006160</c:v>
                </c:pt>
                <c:pt idx="736">
                  <c:v>8006143</c:v>
                </c:pt>
                <c:pt idx="737">
                  <c:v>8006145</c:v>
                </c:pt>
                <c:pt idx="738">
                  <c:v>8006149</c:v>
                </c:pt>
                <c:pt idx="739">
                  <c:v>8006135</c:v>
                </c:pt>
                <c:pt idx="740">
                  <c:v>8006135</c:v>
                </c:pt>
                <c:pt idx="741">
                  <c:v>8006132</c:v>
                </c:pt>
                <c:pt idx="742">
                  <c:v>8006138</c:v>
                </c:pt>
                <c:pt idx="743">
                  <c:v>8006126</c:v>
                </c:pt>
                <c:pt idx="744">
                  <c:v>8006108</c:v>
                </c:pt>
                <c:pt idx="745">
                  <c:v>8006111</c:v>
                </c:pt>
                <c:pt idx="746">
                  <c:v>8006105</c:v>
                </c:pt>
                <c:pt idx="747">
                  <c:v>8006105</c:v>
                </c:pt>
                <c:pt idx="748">
                  <c:v>8006098</c:v>
                </c:pt>
                <c:pt idx="749">
                  <c:v>8006092</c:v>
                </c:pt>
                <c:pt idx="750">
                  <c:v>8006083</c:v>
                </c:pt>
                <c:pt idx="751">
                  <c:v>8006080</c:v>
                </c:pt>
                <c:pt idx="752">
                  <c:v>8006075</c:v>
                </c:pt>
                <c:pt idx="753">
                  <c:v>8006081</c:v>
                </c:pt>
                <c:pt idx="754">
                  <c:v>8006081</c:v>
                </c:pt>
                <c:pt idx="755">
                  <c:v>8006071</c:v>
                </c:pt>
                <c:pt idx="756">
                  <c:v>8006070</c:v>
                </c:pt>
                <c:pt idx="757">
                  <c:v>8006064</c:v>
                </c:pt>
                <c:pt idx="758">
                  <c:v>8006063</c:v>
                </c:pt>
                <c:pt idx="759">
                  <c:v>8006058</c:v>
                </c:pt>
                <c:pt idx="760">
                  <c:v>8006049</c:v>
                </c:pt>
                <c:pt idx="761">
                  <c:v>8006049</c:v>
                </c:pt>
                <c:pt idx="762">
                  <c:v>8006050</c:v>
                </c:pt>
                <c:pt idx="763">
                  <c:v>8006047</c:v>
                </c:pt>
                <c:pt idx="764">
                  <c:v>8006040</c:v>
                </c:pt>
                <c:pt idx="765">
                  <c:v>8006034</c:v>
                </c:pt>
                <c:pt idx="766">
                  <c:v>8006026</c:v>
                </c:pt>
                <c:pt idx="767">
                  <c:v>8006028</c:v>
                </c:pt>
                <c:pt idx="768">
                  <c:v>8006028</c:v>
                </c:pt>
                <c:pt idx="769">
                  <c:v>8006042</c:v>
                </c:pt>
                <c:pt idx="770">
                  <c:v>8006020</c:v>
                </c:pt>
                <c:pt idx="771">
                  <c:v>8006011</c:v>
                </c:pt>
                <c:pt idx="772">
                  <c:v>8006007</c:v>
                </c:pt>
                <c:pt idx="773">
                  <c:v>8005995</c:v>
                </c:pt>
                <c:pt idx="774">
                  <c:v>8006009</c:v>
                </c:pt>
                <c:pt idx="775">
                  <c:v>8006009</c:v>
                </c:pt>
                <c:pt idx="776">
                  <c:v>8006013</c:v>
                </c:pt>
                <c:pt idx="777">
                  <c:v>8005999</c:v>
                </c:pt>
                <c:pt idx="778">
                  <c:v>8006002</c:v>
                </c:pt>
                <c:pt idx="779">
                  <c:v>8005993</c:v>
                </c:pt>
                <c:pt idx="780">
                  <c:v>8005988</c:v>
                </c:pt>
                <c:pt idx="781">
                  <c:v>8005996</c:v>
                </c:pt>
                <c:pt idx="782">
                  <c:v>8005996</c:v>
                </c:pt>
                <c:pt idx="783">
                  <c:v>8005984</c:v>
                </c:pt>
                <c:pt idx="784">
                  <c:v>8005981</c:v>
                </c:pt>
                <c:pt idx="785">
                  <c:v>8005971</c:v>
                </c:pt>
                <c:pt idx="786">
                  <c:v>8005981</c:v>
                </c:pt>
                <c:pt idx="787">
                  <c:v>8005970</c:v>
                </c:pt>
                <c:pt idx="788">
                  <c:v>8005959</c:v>
                </c:pt>
                <c:pt idx="789">
                  <c:v>8005959</c:v>
                </c:pt>
                <c:pt idx="790">
                  <c:v>8005961</c:v>
                </c:pt>
                <c:pt idx="791">
                  <c:v>8005956</c:v>
                </c:pt>
                <c:pt idx="792">
                  <c:v>8005949</c:v>
                </c:pt>
                <c:pt idx="793">
                  <c:v>8005939</c:v>
                </c:pt>
                <c:pt idx="794">
                  <c:v>8005934</c:v>
                </c:pt>
                <c:pt idx="795">
                  <c:v>8005947</c:v>
                </c:pt>
                <c:pt idx="796">
                  <c:v>8005947</c:v>
                </c:pt>
                <c:pt idx="797">
                  <c:v>8005939</c:v>
                </c:pt>
                <c:pt idx="798">
                  <c:v>8005922</c:v>
                </c:pt>
                <c:pt idx="799">
                  <c:v>8005931</c:v>
                </c:pt>
                <c:pt idx="800">
                  <c:v>8005934</c:v>
                </c:pt>
                <c:pt idx="801">
                  <c:v>8005928</c:v>
                </c:pt>
                <c:pt idx="802">
                  <c:v>8005928</c:v>
                </c:pt>
                <c:pt idx="803">
                  <c:v>8005908</c:v>
                </c:pt>
                <c:pt idx="804">
                  <c:v>8005909</c:v>
                </c:pt>
                <c:pt idx="805">
                  <c:v>8005918</c:v>
                </c:pt>
                <c:pt idx="806">
                  <c:v>8005902</c:v>
                </c:pt>
                <c:pt idx="807">
                  <c:v>8005887</c:v>
                </c:pt>
                <c:pt idx="808">
                  <c:v>8005892</c:v>
                </c:pt>
                <c:pt idx="809">
                  <c:v>8005892</c:v>
                </c:pt>
                <c:pt idx="810">
                  <c:v>8005899</c:v>
                </c:pt>
                <c:pt idx="811">
                  <c:v>8005890</c:v>
                </c:pt>
                <c:pt idx="812">
                  <c:v>8005901</c:v>
                </c:pt>
                <c:pt idx="813">
                  <c:v>8005899</c:v>
                </c:pt>
                <c:pt idx="814">
                  <c:v>8005886</c:v>
                </c:pt>
                <c:pt idx="815">
                  <c:v>8005881</c:v>
                </c:pt>
                <c:pt idx="816">
                  <c:v>8005881</c:v>
                </c:pt>
                <c:pt idx="817">
                  <c:v>8005879</c:v>
                </c:pt>
                <c:pt idx="818">
                  <c:v>8005883</c:v>
                </c:pt>
                <c:pt idx="819">
                  <c:v>8005880</c:v>
                </c:pt>
                <c:pt idx="820">
                  <c:v>8005874</c:v>
                </c:pt>
                <c:pt idx="821">
                  <c:v>8005864</c:v>
                </c:pt>
                <c:pt idx="822">
                  <c:v>8005850</c:v>
                </c:pt>
                <c:pt idx="823">
                  <c:v>8005850</c:v>
                </c:pt>
                <c:pt idx="824">
                  <c:v>8005853</c:v>
                </c:pt>
                <c:pt idx="825">
                  <c:v>8005867</c:v>
                </c:pt>
                <c:pt idx="826">
                  <c:v>8005864</c:v>
                </c:pt>
                <c:pt idx="827">
                  <c:v>8005847</c:v>
                </c:pt>
                <c:pt idx="828">
                  <c:v>8005854</c:v>
                </c:pt>
                <c:pt idx="829">
                  <c:v>8005852</c:v>
                </c:pt>
                <c:pt idx="830">
                  <c:v>8005852</c:v>
                </c:pt>
                <c:pt idx="831">
                  <c:v>8005854</c:v>
                </c:pt>
                <c:pt idx="832">
                  <c:v>8005861</c:v>
                </c:pt>
                <c:pt idx="833">
                  <c:v>8005853</c:v>
                </c:pt>
                <c:pt idx="834">
                  <c:v>8005832</c:v>
                </c:pt>
                <c:pt idx="835">
                  <c:v>8005827</c:v>
                </c:pt>
                <c:pt idx="836">
                  <c:v>8005830</c:v>
                </c:pt>
                <c:pt idx="837">
                  <c:v>8005830</c:v>
                </c:pt>
                <c:pt idx="838">
                  <c:v>8005823</c:v>
                </c:pt>
                <c:pt idx="839">
                  <c:v>8005833</c:v>
                </c:pt>
                <c:pt idx="840">
                  <c:v>8005845</c:v>
                </c:pt>
                <c:pt idx="841">
                  <c:v>8005823</c:v>
                </c:pt>
                <c:pt idx="842">
                  <c:v>8005813</c:v>
                </c:pt>
                <c:pt idx="843">
                  <c:v>8005831</c:v>
                </c:pt>
                <c:pt idx="844">
                  <c:v>8005831</c:v>
                </c:pt>
                <c:pt idx="845">
                  <c:v>8005823</c:v>
                </c:pt>
                <c:pt idx="846">
                  <c:v>8005816</c:v>
                </c:pt>
                <c:pt idx="847">
                  <c:v>8005814</c:v>
                </c:pt>
                <c:pt idx="848">
                  <c:v>8005799</c:v>
                </c:pt>
                <c:pt idx="849">
                  <c:v>8005808</c:v>
                </c:pt>
                <c:pt idx="850">
                  <c:v>8005803</c:v>
                </c:pt>
                <c:pt idx="851">
                  <c:v>8005803</c:v>
                </c:pt>
                <c:pt idx="852">
                  <c:v>8005789</c:v>
                </c:pt>
                <c:pt idx="853">
                  <c:v>8005792</c:v>
                </c:pt>
                <c:pt idx="854">
                  <c:v>8005809</c:v>
                </c:pt>
                <c:pt idx="855">
                  <c:v>8005800</c:v>
                </c:pt>
                <c:pt idx="856">
                  <c:v>8005792</c:v>
                </c:pt>
                <c:pt idx="857">
                  <c:v>8005799</c:v>
                </c:pt>
                <c:pt idx="858">
                  <c:v>8005799</c:v>
                </c:pt>
                <c:pt idx="859">
                  <c:v>8005801</c:v>
                </c:pt>
                <c:pt idx="860">
                  <c:v>8005798</c:v>
                </c:pt>
                <c:pt idx="861">
                  <c:v>8005802</c:v>
                </c:pt>
                <c:pt idx="862">
                  <c:v>8005811</c:v>
                </c:pt>
                <c:pt idx="863">
                  <c:v>8005812</c:v>
                </c:pt>
                <c:pt idx="864">
                  <c:v>8005811</c:v>
                </c:pt>
                <c:pt idx="865">
                  <c:v>8005811</c:v>
                </c:pt>
                <c:pt idx="866">
                  <c:v>8005807</c:v>
                </c:pt>
                <c:pt idx="867">
                  <c:v>8005786</c:v>
                </c:pt>
                <c:pt idx="868">
                  <c:v>8005783</c:v>
                </c:pt>
                <c:pt idx="869">
                  <c:v>8005788</c:v>
                </c:pt>
                <c:pt idx="870">
                  <c:v>8005783</c:v>
                </c:pt>
                <c:pt idx="871">
                  <c:v>8005774</c:v>
                </c:pt>
                <c:pt idx="872">
                  <c:v>8005774</c:v>
                </c:pt>
                <c:pt idx="873">
                  <c:v>8005774</c:v>
                </c:pt>
                <c:pt idx="874">
                  <c:v>8005777</c:v>
                </c:pt>
                <c:pt idx="875">
                  <c:v>8005760</c:v>
                </c:pt>
                <c:pt idx="876">
                  <c:v>8005762</c:v>
                </c:pt>
                <c:pt idx="877">
                  <c:v>8005768</c:v>
                </c:pt>
                <c:pt idx="878">
                  <c:v>8005757</c:v>
                </c:pt>
                <c:pt idx="879">
                  <c:v>8005757</c:v>
                </c:pt>
                <c:pt idx="880">
                  <c:v>8005765</c:v>
                </c:pt>
                <c:pt idx="881">
                  <c:v>8005759</c:v>
                </c:pt>
                <c:pt idx="882">
                  <c:v>8005747</c:v>
                </c:pt>
                <c:pt idx="883">
                  <c:v>8005757</c:v>
                </c:pt>
                <c:pt idx="884">
                  <c:v>8005764</c:v>
                </c:pt>
                <c:pt idx="885">
                  <c:v>8005764</c:v>
                </c:pt>
                <c:pt idx="886">
                  <c:v>8005743</c:v>
                </c:pt>
                <c:pt idx="887">
                  <c:v>8005742</c:v>
                </c:pt>
                <c:pt idx="888">
                  <c:v>8005750</c:v>
                </c:pt>
                <c:pt idx="889">
                  <c:v>8005754</c:v>
                </c:pt>
                <c:pt idx="890">
                  <c:v>8005751</c:v>
                </c:pt>
                <c:pt idx="891">
                  <c:v>8005746</c:v>
                </c:pt>
                <c:pt idx="892">
                  <c:v>8005746</c:v>
                </c:pt>
                <c:pt idx="893">
                  <c:v>8005749</c:v>
                </c:pt>
                <c:pt idx="894">
                  <c:v>8005742</c:v>
                </c:pt>
                <c:pt idx="895">
                  <c:v>8005751</c:v>
                </c:pt>
                <c:pt idx="896">
                  <c:v>8005761</c:v>
                </c:pt>
                <c:pt idx="897">
                  <c:v>8005754</c:v>
                </c:pt>
                <c:pt idx="898">
                  <c:v>8005754</c:v>
                </c:pt>
                <c:pt idx="899">
                  <c:v>8005754</c:v>
                </c:pt>
                <c:pt idx="900">
                  <c:v>8005748</c:v>
                </c:pt>
                <c:pt idx="901">
                  <c:v>8005740</c:v>
                </c:pt>
                <c:pt idx="902">
                  <c:v>8005736</c:v>
                </c:pt>
                <c:pt idx="903">
                  <c:v>8005735</c:v>
                </c:pt>
                <c:pt idx="904">
                  <c:v>8005734</c:v>
                </c:pt>
                <c:pt idx="905">
                  <c:v>8005729</c:v>
                </c:pt>
                <c:pt idx="906">
                  <c:v>8005729</c:v>
                </c:pt>
                <c:pt idx="907">
                  <c:v>8005728</c:v>
                </c:pt>
                <c:pt idx="908">
                  <c:v>8005731</c:v>
                </c:pt>
                <c:pt idx="909">
                  <c:v>8005732</c:v>
                </c:pt>
                <c:pt idx="910">
                  <c:v>8005729</c:v>
                </c:pt>
                <c:pt idx="911">
                  <c:v>8005719</c:v>
                </c:pt>
                <c:pt idx="912">
                  <c:v>8005716</c:v>
                </c:pt>
                <c:pt idx="913">
                  <c:v>8005716</c:v>
                </c:pt>
                <c:pt idx="914">
                  <c:v>8005725</c:v>
                </c:pt>
                <c:pt idx="915">
                  <c:v>8005717</c:v>
                </c:pt>
                <c:pt idx="916">
                  <c:v>8005714</c:v>
                </c:pt>
                <c:pt idx="917">
                  <c:v>8005728</c:v>
                </c:pt>
                <c:pt idx="918">
                  <c:v>8005723</c:v>
                </c:pt>
                <c:pt idx="919">
                  <c:v>8005727</c:v>
                </c:pt>
                <c:pt idx="920">
                  <c:v>8005727</c:v>
                </c:pt>
                <c:pt idx="921">
                  <c:v>8005729</c:v>
                </c:pt>
                <c:pt idx="922">
                  <c:v>8005720</c:v>
                </c:pt>
                <c:pt idx="923">
                  <c:v>8005732</c:v>
                </c:pt>
                <c:pt idx="924">
                  <c:v>8005735</c:v>
                </c:pt>
                <c:pt idx="925">
                  <c:v>8005730</c:v>
                </c:pt>
                <c:pt idx="926">
                  <c:v>8005733</c:v>
                </c:pt>
                <c:pt idx="927">
                  <c:v>8005733</c:v>
                </c:pt>
                <c:pt idx="928">
                  <c:v>8005718</c:v>
                </c:pt>
                <c:pt idx="929">
                  <c:v>8005709</c:v>
                </c:pt>
                <c:pt idx="930">
                  <c:v>8005703</c:v>
                </c:pt>
                <c:pt idx="931">
                  <c:v>8005710</c:v>
                </c:pt>
                <c:pt idx="932">
                  <c:v>8005724</c:v>
                </c:pt>
                <c:pt idx="933">
                  <c:v>8005709</c:v>
                </c:pt>
                <c:pt idx="934">
                  <c:v>8005709</c:v>
                </c:pt>
                <c:pt idx="935">
                  <c:v>8005680</c:v>
                </c:pt>
                <c:pt idx="936">
                  <c:v>8005693</c:v>
                </c:pt>
                <c:pt idx="937">
                  <c:v>8005699</c:v>
                </c:pt>
                <c:pt idx="938">
                  <c:v>8005696</c:v>
                </c:pt>
                <c:pt idx="939">
                  <c:v>8005718</c:v>
                </c:pt>
                <c:pt idx="940">
                  <c:v>8005704</c:v>
                </c:pt>
                <c:pt idx="941">
                  <c:v>8005704</c:v>
                </c:pt>
                <c:pt idx="942">
                  <c:v>8005688</c:v>
                </c:pt>
                <c:pt idx="943">
                  <c:v>8005719</c:v>
                </c:pt>
                <c:pt idx="944">
                  <c:v>8005722</c:v>
                </c:pt>
                <c:pt idx="945">
                  <c:v>8005719</c:v>
                </c:pt>
                <c:pt idx="946">
                  <c:v>8005714</c:v>
                </c:pt>
                <c:pt idx="947">
                  <c:v>8005708</c:v>
                </c:pt>
                <c:pt idx="948">
                  <c:v>8005708</c:v>
                </c:pt>
                <c:pt idx="949">
                  <c:v>8005720</c:v>
                </c:pt>
                <c:pt idx="950">
                  <c:v>8005721</c:v>
                </c:pt>
                <c:pt idx="951">
                  <c:v>8005689</c:v>
                </c:pt>
                <c:pt idx="952">
                  <c:v>8005700</c:v>
                </c:pt>
                <c:pt idx="953">
                  <c:v>8005717</c:v>
                </c:pt>
                <c:pt idx="954">
                  <c:v>8005709</c:v>
                </c:pt>
                <c:pt idx="955">
                  <c:v>8005709</c:v>
                </c:pt>
                <c:pt idx="956">
                  <c:v>8005707</c:v>
                </c:pt>
                <c:pt idx="957">
                  <c:v>8005695</c:v>
                </c:pt>
                <c:pt idx="958">
                  <c:v>8005704</c:v>
                </c:pt>
                <c:pt idx="959">
                  <c:v>8005689</c:v>
                </c:pt>
                <c:pt idx="960">
                  <c:v>8005688</c:v>
                </c:pt>
                <c:pt idx="961">
                  <c:v>8005688</c:v>
                </c:pt>
                <c:pt idx="962">
                  <c:v>8005709</c:v>
                </c:pt>
                <c:pt idx="963">
                  <c:v>8005690</c:v>
                </c:pt>
                <c:pt idx="964">
                  <c:v>8005690</c:v>
                </c:pt>
                <c:pt idx="965">
                  <c:v>8005699</c:v>
                </c:pt>
                <c:pt idx="966">
                  <c:v>8005688</c:v>
                </c:pt>
                <c:pt idx="967">
                  <c:v>8005688</c:v>
                </c:pt>
                <c:pt idx="968">
                  <c:v>8005688</c:v>
                </c:pt>
                <c:pt idx="969">
                  <c:v>8005697</c:v>
                </c:pt>
                <c:pt idx="970">
                  <c:v>8005693</c:v>
                </c:pt>
                <c:pt idx="971">
                  <c:v>8005677</c:v>
                </c:pt>
                <c:pt idx="972">
                  <c:v>8005696</c:v>
                </c:pt>
                <c:pt idx="973">
                  <c:v>8005697</c:v>
                </c:pt>
                <c:pt idx="974">
                  <c:v>8005666</c:v>
                </c:pt>
                <c:pt idx="975">
                  <c:v>8005666</c:v>
                </c:pt>
                <c:pt idx="976">
                  <c:v>8005672</c:v>
                </c:pt>
                <c:pt idx="977">
                  <c:v>8005684</c:v>
                </c:pt>
                <c:pt idx="978">
                  <c:v>8005670</c:v>
                </c:pt>
                <c:pt idx="979">
                  <c:v>8005662</c:v>
                </c:pt>
                <c:pt idx="980">
                  <c:v>8005677</c:v>
                </c:pt>
                <c:pt idx="981">
                  <c:v>8005692</c:v>
                </c:pt>
                <c:pt idx="982">
                  <c:v>8005692</c:v>
                </c:pt>
                <c:pt idx="983">
                  <c:v>8005690</c:v>
                </c:pt>
                <c:pt idx="984">
                  <c:v>8005686</c:v>
                </c:pt>
                <c:pt idx="985">
                  <c:v>8005701</c:v>
                </c:pt>
                <c:pt idx="986">
                  <c:v>8005695</c:v>
                </c:pt>
                <c:pt idx="987">
                  <c:v>8005679</c:v>
                </c:pt>
                <c:pt idx="988">
                  <c:v>8005667</c:v>
                </c:pt>
                <c:pt idx="989">
                  <c:v>8005667</c:v>
                </c:pt>
                <c:pt idx="990">
                  <c:v>8005662</c:v>
                </c:pt>
                <c:pt idx="991">
                  <c:v>8005670</c:v>
                </c:pt>
                <c:pt idx="992">
                  <c:v>8005665</c:v>
                </c:pt>
                <c:pt idx="993">
                  <c:v>8005677</c:v>
                </c:pt>
                <c:pt idx="994">
                  <c:v>8005687</c:v>
                </c:pt>
                <c:pt idx="995">
                  <c:v>8005669</c:v>
                </c:pt>
                <c:pt idx="996">
                  <c:v>8005669</c:v>
                </c:pt>
                <c:pt idx="997">
                  <c:v>8005667</c:v>
                </c:pt>
                <c:pt idx="998">
                  <c:v>8005669</c:v>
                </c:pt>
                <c:pt idx="999">
                  <c:v>8005666</c:v>
                </c:pt>
                <c:pt idx="1000">
                  <c:v>8005678</c:v>
                </c:pt>
                <c:pt idx="1001">
                  <c:v>8005675</c:v>
                </c:pt>
                <c:pt idx="1002">
                  <c:v>8005666</c:v>
                </c:pt>
                <c:pt idx="1003">
                  <c:v>8005666</c:v>
                </c:pt>
                <c:pt idx="1004">
                  <c:v>8005683</c:v>
                </c:pt>
                <c:pt idx="1005">
                  <c:v>8005692</c:v>
                </c:pt>
                <c:pt idx="1006">
                  <c:v>8005682</c:v>
                </c:pt>
                <c:pt idx="1007">
                  <c:v>8005671</c:v>
                </c:pt>
                <c:pt idx="1008">
                  <c:v>8005663</c:v>
                </c:pt>
                <c:pt idx="1009">
                  <c:v>8005669</c:v>
                </c:pt>
                <c:pt idx="1010">
                  <c:v>8005669</c:v>
                </c:pt>
                <c:pt idx="1011">
                  <c:v>8005684</c:v>
                </c:pt>
                <c:pt idx="1012">
                  <c:v>8005677</c:v>
                </c:pt>
                <c:pt idx="1013">
                  <c:v>8005668</c:v>
                </c:pt>
                <c:pt idx="1014">
                  <c:v>8005656</c:v>
                </c:pt>
                <c:pt idx="1015">
                  <c:v>8005661</c:v>
                </c:pt>
                <c:pt idx="1016">
                  <c:v>8005671</c:v>
                </c:pt>
                <c:pt idx="1017">
                  <c:v>8005671</c:v>
                </c:pt>
                <c:pt idx="1018">
                  <c:v>8005671</c:v>
                </c:pt>
                <c:pt idx="1019">
                  <c:v>8005675</c:v>
                </c:pt>
                <c:pt idx="1020">
                  <c:v>8005671</c:v>
                </c:pt>
                <c:pt idx="1021">
                  <c:v>8005677</c:v>
                </c:pt>
                <c:pt idx="1022">
                  <c:v>8005678</c:v>
                </c:pt>
                <c:pt idx="1023">
                  <c:v>8005675</c:v>
                </c:pt>
                <c:pt idx="1024">
                  <c:v>8005675</c:v>
                </c:pt>
                <c:pt idx="1025">
                  <c:v>8005663</c:v>
                </c:pt>
                <c:pt idx="1026">
                  <c:v>8005652</c:v>
                </c:pt>
                <c:pt idx="1027">
                  <c:v>8005668</c:v>
                </c:pt>
                <c:pt idx="1028">
                  <c:v>8005675</c:v>
                </c:pt>
                <c:pt idx="1029">
                  <c:v>8005667</c:v>
                </c:pt>
                <c:pt idx="1030">
                  <c:v>8005675</c:v>
                </c:pt>
                <c:pt idx="1031">
                  <c:v>8005675</c:v>
                </c:pt>
                <c:pt idx="1032">
                  <c:v>8005669</c:v>
                </c:pt>
                <c:pt idx="1033">
                  <c:v>8005666</c:v>
                </c:pt>
                <c:pt idx="1034">
                  <c:v>8005659</c:v>
                </c:pt>
                <c:pt idx="1035">
                  <c:v>8005637</c:v>
                </c:pt>
                <c:pt idx="1036">
                  <c:v>8005653</c:v>
                </c:pt>
                <c:pt idx="1037">
                  <c:v>8005653</c:v>
                </c:pt>
                <c:pt idx="1038">
                  <c:v>8005654</c:v>
                </c:pt>
                <c:pt idx="1039">
                  <c:v>8005661</c:v>
                </c:pt>
                <c:pt idx="1040">
                  <c:v>8005682</c:v>
                </c:pt>
                <c:pt idx="1041">
                  <c:v>8005676</c:v>
                </c:pt>
                <c:pt idx="1042">
                  <c:v>8005669</c:v>
                </c:pt>
                <c:pt idx="1043">
                  <c:v>8005668</c:v>
                </c:pt>
                <c:pt idx="1044">
                  <c:v>8005657</c:v>
                </c:pt>
                <c:pt idx="1045">
                  <c:v>8005657</c:v>
                </c:pt>
                <c:pt idx="1046">
                  <c:v>8005656</c:v>
                </c:pt>
                <c:pt idx="1047">
                  <c:v>8005660</c:v>
                </c:pt>
                <c:pt idx="1048">
                  <c:v>8005654</c:v>
                </c:pt>
                <c:pt idx="1049">
                  <c:v>8005650</c:v>
                </c:pt>
                <c:pt idx="1050">
                  <c:v>8005651</c:v>
                </c:pt>
                <c:pt idx="1051">
                  <c:v>8005651</c:v>
                </c:pt>
                <c:pt idx="1052">
                  <c:v>8005662</c:v>
                </c:pt>
                <c:pt idx="1053">
                  <c:v>8005661</c:v>
                </c:pt>
                <c:pt idx="1054">
                  <c:v>8005646</c:v>
                </c:pt>
                <c:pt idx="1055">
                  <c:v>8005635</c:v>
                </c:pt>
                <c:pt idx="1056">
                  <c:v>8005644</c:v>
                </c:pt>
                <c:pt idx="1057">
                  <c:v>8005659</c:v>
                </c:pt>
                <c:pt idx="1058">
                  <c:v>8005659</c:v>
                </c:pt>
                <c:pt idx="1059">
                  <c:v>8005655</c:v>
                </c:pt>
                <c:pt idx="1060">
                  <c:v>8005650</c:v>
                </c:pt>
                <c:pt idx="1061">
                  <c:v>8005646</c:v>
                </c:pt>
                <c:pt idx="1062">
                  <c:v>8005641</c:v>
                </c:pt>
                <c:pt idx="1063">
                  <c:v>8005649</c:v>
                </c:pt>
                <c:pt idx="1064">
                  <c:v>8005664</c:v>
                </c:pt>
                <c:pt idx="1065">
                  <c:v>8005664</c:v>
                </c:pt>
                <c:pt idx="1066">
                  <c:v>8005669</c:v>
                </c:pt>
                <c:pt idx="1067">
                  <c:v>8005654</c:v>
                </c:pt>
                <c:pt idx="1068">
                  <c:v>8005665</c:v>
                </c:pt>
                <c:pt idx="1069">
                  <c:v>8005678</c:v>
                </c:pt>
                <c:pt idx="1070">
                  <c:v>8005652</c:v>
                </c:pt>
                <c:pt idx="1071">
                  <c:v>8005641</c:v>
                </c:pt>
                <c:pt idx="1072">
                  <c:v>8005641</c:v>
                </c:pt>
                <c:pt idx="1073">
                  <c:v>8005647</c:v>
                </c:pt>
                <c:pt idx="1074">
                  <c:v>8005662</c:v>
                </c:pt>
                <c:pt idx="1075">
                  <c:v>8005653</c:v>
                </c:pt>
                <c:pt idx="1076">
                  <c:v>8005618</c:v>
                </c:pt>
                <c:pt idx="1077">
                  <c:v>8005627</c:v>
                </c:pt>
                <c:pt idx="1078">
                  <c:v>8005645</c:v>
                </c:pt>
                <c:pt idx="1079">
                  <c:v>8005645</c:v>
                </c:pt>
                <c:pt idx="1080">
                  <c:v>8005637</c:v>
                </c:pt>
                <c:pt idx="1081">
                  <c:v>8005628</c:v>
                </c:pt>
                <c:pt idx="1082">
                  <c:v>8005638</c:v>
                </c:pt>
                <c:pt idx="1083">
                  <c:v>8005648</c:v>
                </c:pt>
                <c:pt idx="1084">
                  <c:v>8005638</c:v>
                </c:pt>
                <c:pt idx="1085">
                  <c:v>8005647</c:v>
                </c:pt>
                <c:pt idx="1086">
                  <c:v>8005647</c:v>
                </c:pt>
                <c:pt idx="1087">
                  <c:v>8005652</c:v>
                </c:pt>
                <c:pt idx="1088">
                  <c:v>8005649</c:v>
                </c:pt>
                <c:pt idx="1089">
                  <c:v>8005658</c:v>
                </c:pt>
                <c:pt idx="1090">
                  <c:v>8005654</c:v>
                </c:pt>
                <c:pt idx="1091">
                  <c:v>8005650</c:v>
                </c:pt>
                <c:pt idx="1092">
                  <c:v>8005662</c:v>
                </c:pt>
                <c:pt idx="1093">
                  <c:v>8005662</c:v>
                </c:pt>
                <c:pt idx="1094">
                  <c:v>8005653</c:v>
                </c:pt>
                <c:pt idx="1095">
                  <c:v>8005639</c:v>
                </c:pt>
                <c:pt idx="1096">
                  <c:v>8005633</c:v>
                </c:pt>
                <c:pt idx="1097">
                  <c:v>8005644</c:v>
                </c:pt>
                <c:pt idx="1098">
                  <c:v>8005646</c:v>
                </c:pt>
                <c:pt idx="1099">
                  <c:v>8005633</c:v>
                </c:pt>
                <c:pt idx="1100">
                  <c:v>8005633</c:v>
                </c:pt>
                <c:pt idx="1101">
                  <c:v>8005626</c:v>
                </c:pt>
                <c:pt idx="1102">
                  <c:v>8005626</c:v>
                </c:pt>
                <c:pt idx="1103">
                  <c:v>8005642</c:v>
                </c:pt>
                <c:pt idx="1104">
                  <c:v>8005649</c:v>
                </c:pt>
                <c:pt idx="1105">
                  <c:v>8005646</c:v>
                </c:pt>
                <c:pt idx="1106">
                  <c:v>8005646</c:v>
                </c:pt>
                <c:pt idx="1107">
                  <c:v>8005646</c:v>
                </c:pt>
                <c:pt idx="1108">
                  <c:v>8005637</c:v>
                </c:pt>
                <c:pt idx="1109">
                  <c:v>8005623</c:v>
                </c:pt>
                <c:pt idx="1110">
                  <c:v>8005627</c:v>
                </c:pt>
                <c:pt idx="1111">
                  <c:v>8005636</c:v>
                </c:pt>
                <c:pt idx="1112">
                  <c:v>8005627</c:v>
                </c:pt>
                <c:pt idx="1113">
                  <c:v>8005618</c:v>
                </c:pt>
                <c:pt idx="1114">
                  <c:v>8005618</c:v>
                </c:pt>
                <c:pt idx="1115">
                  <c:v>8005631</c:v>
                </c:pt>
                <c:pt idx="1116">
                  <c:v>8005637</c:v>
                </c:pt>
                <c:pt idx="1117">
                  <c:v>8005635</c:v>
                </c:pt>
                <c:pt idx="1118">
                  <c:v>8005637</c:v>
                </c:pt>
                <c:pt idx="1119">
                  <c:v>8005644</c:v>
                </c:pt>
                <c:pt idx="1120">
                  <c:v>8005650</c:v>
                </c:pt>
                <c:pt idx="1121">
                  <c:v>8005650</c:v>
                </c:pt>
                <c:pt idx="1122">
                  <c:v>8005646</c:v>
                </c:pt>
                <c:pt idx="1123">
                  <c:v>8005636</c:v>
                </c:pt>
                <c:pt idx="1124">
                  <c:v>8005631</c:v>
                </c:pt>
                <c:pt idx="1125">
                  <c:v>8005642</c:v>
                </c:pt>
                <c:pt idx="1126">
                  <c:v>8005631</c:v>
                </c:pt>
                <c:pt idx="1127">
                  <c:v>8005631</c:v>
                </c:pt>
                <c:pt idx="1128">
                  <c:v>8005618</c:v>
                </c:pt>
                <c:pt idx="1129">
                  <c:v>8005631</c:v>
                </c:pt>
                <c:pt idx="1130">
                  <c:v>8005629</c:v>
                </c:pt>
                <c:pt idx="1131">
                  <c:v>8005622</c:v>
                </c:pt>
                <c:pt idx="1132">
                  <c:v>8005634</c:v>
                </c:pt>
                <c:pt idx="1133">
                  <c:v>8005650</c:v>
                </c:pt>
                <c:pt idx="1134">
                  <c:v>8005650</c:v>
                </c:pt>
                <c:pt idx="1135">
                  <c:v>8005642</c:v>
                </c:pt>
                <c:pt idx="1136">
                  <c:v>8005640</c:v>
                </c:pt>
                <c:pt idx="1137">
                  <c:v>8005642</c:v>
                </c:pt>
                <c:pt idx="1138">
                  <c:v>8005638</c:v>
                </c:pt>
                <c:pt idx="1139">
                  <c:v>8005638</c:v>
                </c:pt>
                <c:pt idx="1140">
                  <c:v>8005633</c:v>
                </c:pt>
                <c:pt idx="1141">
                  <c:v>8005633</c:v>
                </c:pt>
                <c:pt idx="1142">
                  <c:v>8005642</c:v>
                </c:pt>
                <c:pt idx="1143">
                  <c:v>8005648</c:v>
                </c:pt>
                <c:pt idx="1144">
                  <c:v>8005636</c:v>
                </c:pt>
                <c:pt idx="1145">
                  <c:v>8005621</c:v>
                </c:pt>
                <c:pt idx="1146">
                  <c:v>8005629</c:v>
                </c:pt>
                <c:pt idx="1147">
                  <c:v>8005637</c:v>
                </c:pt>
                <c:pt idx="1148">
                  <c:v>8005637</c:v>
                </c:pt>
                <c:pt idx="1149">
                  <c:v>8005624</c:v>
                </c:pt>
                <c:pt idx="1150">
                  <c:v>8005612</c:v>
                </c:pt>
                <c:pt idx="1151">
                  <c:v>8005627</c:v>
                </c:pt>
                <c:pt idx="1152">
                  <c:v>8005644</c:v>
                </c:pt>
                <c:pt idx="1153">
                  <c:v>8005653</c:v>
                </c:pt>
                <c:pt idx="1154">
                  <c:v>8005633</c:v>
                </c:pt>
                <c:pt idx="1155">
                  <c:v>8005633</c:v>
                </c:pt>
                <c:pt idx="1156">
                  <c:v>8005619</c:v>
                </c:pt>
                <c:pt idx="1157">
                  <c:v>8005628</c:v>
                </c:pt>
                <c:pt idx="1158">
                  <c:v>8005624</c:v>
                </c:pt>
                <c:pt idx="1159">
                  <c:v>8005621</c:v>
                </c:pt>
                <c:pt idx="1160">
                  <c:v>8005629</c:v>
                </c:pt>
                <c:pt idx="1161">
                  <c:v>8005634</c:v>
                </c:pt>
                <c:pt idx="1162">
                  <c:v>8005634</c:v>
                </c:pt>
                <c:pt idx="1163">
                  <c:v>8005626</c:v>
                </c:pt>
                <c:pt idx="1164">
                  <c:v>8005626</c:v>
                </c:pt>
                <c:pt idx="1165">
                  <c:v>8005629</c:v>
                </c:pt>
                <c:pt idx="1166">
                  <c:v>8005641</c:v>
                </c:pt>
                <c:pt idx="1167">
                  <c:v>8005645</c:v>
                </c:pt>
                <c:pt idx="1168">
                  <c:v>8005630</c:v>
                </c:pt>
                <c:pt idx="1169">
                  <c:v>8005630</c:v>
                </c:pt>
                <c:pt idx="1170">
                  <c:v>8005634</c:v>
                </c:pt>
                <c:pt idx="1171">
                  <c:v>8005644</c:v>
                </c:pt>
                <c:pt idx="1172">
                  <c:v>8005629</c:v>
                </c:pt>
                <c:pt idx="1173">
                  <c:v>8005612</c:v>
                </c:pt>
                <c:pt idx="1174">
                  <c:v>8005628</c:v>
                </c:pt>
                <c:pt idx="1175">
                  <c:v>8005637</c:v>
                </c:pt>
                <c:pt idx="1176">
                  <c:v>8005637</c:v>
                </c:pt>
                <c:pt idx="1177">
                  <c:v>8005642</c:v>
                </c:pt>
                <c:pt idx="1178">
                  <c:v>8005637</c:v>
                </c:pt>
                <c:pt idx="1179">
                  <c:v>8005631</c:v>
                </c:pt>
                <c:pt idx="1180">
                  <c:v>8005642</c:v>
                </c:pt>
                <c:pt idx="1181">
                  <c:v>8005628</c:v>
                </c:pt>
                <c:pt idx="1182">
                  <c:v>8005617</c:v>
                </c:pt>
                <c:pt idx="1183">
                  <c:v>8005617</c:v>
                </c:pt>
                <c:pt idx="1184">
                  <c:v>8005626</c:v>
                </c:pt>
                <c:pt idx="1185">
                  <c:v>8005634</c:v>
                </c:pt>
                <c:pt idx="1186">
                  <c:v>8005626</c:v>
                </c:pt>
                <c:pt idx="1187">
                  <c:v>8005620</c:v>
                </c:pt>
                <c:pt idx="1188">
                  <c:v>8005639</c:v>
                </c:pt>
                <c:pt idx="1189">
                  <c:v>8005643</c:v>
                </c:pt>
                <c:pt idx="1190">
                  <c:v>8005643</c:v>
                </c:pt>
                <c:pt idx="1191">
                  <c:v>8005649</c:v>
                </c:pt>
                <c:pt idx="1192">
                  <c:v>8005650</c:v>
                </c:pt>
                <c:pt idx="1193">
                  <c:v>8005629</c:v>
                </c:pt>
                <c:pt idx="1194">
                  <c:v>8005622</c:v>
                </c:pt>
                <c:pt idx="1195">
                  <c:v>8005633</c:v>
                </c:pt>
                <c:pt idx="1196">
                  <c:v>8005648</c:v>
                </c:pt>
                <c:pt idx="1197">
                  <c:v>8005648</c:v>
                </c:pt>
                <c:pt idx="1198">
                  <c:v>8005633</c:v>
                </c:pt>
                <c:pt idx="1199">
                  <c:v>8005618</c:v>
                </c:pt>
                <c:pt idx="1200">
                  <c:v>8005632</c:v>
                </c:pt>
                <c:pt idx="1201">
                  <c:v>8005641</c:v>
                </c:pt>
                <c:pt idx="1202">
                  <c:v>8005630</c:v>
                </c:pt>
                <c:pt idx="1203">
                  <c:v>8005630</c:v>
                </c:pt>
                <c:pt idx="1204">
                  <c:v>8005612</c:v>
                </c:pt>
                <c:pt idx="1205">
                  <c:v>8005618</c:v>
                </c:pt>
                <c:pt idx="1206">
                  <c:v>8005619</c:v>
                </c:pt>
                <c:pt idx="1207">
                  <c:v>8005619</c:v>
                </c:pt>
                <c:pt idx="1208">
                  <c:v>8005641</c:v>
                </c:pt>
                <c:pt idx="1209">
                  <c:v>8005642</c:v>
                </c:pt>
                <c:pt idx="1210">
                  <c:v>8005642</c:v>
                </c:pt>
                <c:pt idx="1211">
                  <c:v>8005642</c:v>
                </c:pt>
                <c:pt idx="1212">
                  <c:v>8005623</c:v>
                </c:pt>
                <c:pt idx="1213">
                  <c:v>8005601</c:v>
                </c:pt>
                <c:pt idx="1214">
                  <c:v>8005617</c:v>
                </c:pt>
                <c:pt idx="1215">
                  <c:v>8005629</c:v>
                </c:pt>
                <c:pt idx="1216">
                  <c:v>8005624</c:v>
                </c:pt>
                <c:pt idx="1217">
                  <c:v>8005624</c:v>
                </c:pt>
                <c:pt idx="1218">
                  <c:v>8005630</c:v>
                </c:pt>
                <c:pt idx="1219">
                  <c:v>8005643</c:v>
                </c:pt>
                <c:pt idx="1220">
                  <c:v>8005636</c:v>
                </c:pt>
                <c:pt idx="1221">
                  <c:v>8005631</c:v>
                </c:pt>
                <c:pt idx="1222">
                  <c:v>8005618</c:v>
                </c:pt>
                <c:pt idx="1223">
                  <c:v>8005620</c:v>
                </c:pt>
                <c:pt idx="1224">
                  <c:v>8005620</c:v>
                </c:pt>
                <c:pt idx="1225">
                  <c:v>8005635</c:v>
                </c:pt>
                <c:pt idx="1226">
                  <c:v>8005619</c:v>
                </c:pt>
                <c:pt idx="1227">
                  <c:v>8005618</c:v>
                </c:pt>
                <c:pt idx="1228">
                  <c:v>8005623</c:v>
                </c:pt>
                <c:pt idx="1229">
                  <c:v>8005626</c:v>
                </c:pt>
                <c:pt idx="1230">
                  <c:v>8005626</c:v>
                </c:pt>
                <c:pt idx="1231">
                  <c:v>8005626</c:v>
                </c:pt>
                <c:pt idx="1232">
                  <c:v>8005632</c:v>
                </c:pt>
                <c:pt idx="1233">
                  <c:v>8005639</c:v>
                </c:pt>
                <c:pt idx="1234">
                  <c:v>8005634</c:v>
                </c:pt>
                <c:pt idx="1235">
                  <c:v>8005629</c:v>
                </c:pt>
                <c:pt idx="1236">
                  <c:v>8005631</c:v>
                </c:pt>
                <c:pt idx="1237">
                  <c:v>8005639</c:v>
                </c:pt>
                <c:pt idx="1238">
                  <c:v>8005639</c:v>
                </c:pt>
                <c:pt idx="1239">
                  <c:v>8005622</c:v>
                </c:pt>
                <c:pt idx="1240">
                  <c:v>8005620</c:v>
                </c:pt>
                <c:pt idx="1241">
                  <c:v>8005628</c:v>
                </c:pt>
                <c:pt idx="1242">
                  <c:v>8005627</c:v>
                </c:pt>
                <c:pt idx="1243">
                  <c:v>8005620</c:v>
                </c:pt>
                <c:pt idx="1244">
                  <c:v>8005621</c:v>
                </c:pt>
                <c:pt idx="1245">
                  <c:v>8005621</c:v>
                </c:pt>
                <c:pt idx="1246">
                  <c:v>8005639</c:v>
                </c:pt>
                <c:pt idx="1247">
                  <c:v>8005628</c:v>
                </c:pt>
                <c:pt idx="1248">
                  <c:v>8005625</c:v>
                </c:pt>
                <c:pt idx="1249">
                  <c:v>8005620</c:v>
                </c:pt>
                <c:pt idx="1250">
                  <c:v>8005603</c:v>
                </c:pt>
                <c:pt idx="1251">
                  <c:v>8005624</c:v>
                </c:pt>
                <c:pt idx="1252">
                  <c:v>8005624</c:v>
                </c:pt>
                <c:pt idx="1253">
                  <c:v>8005637</c:v>
                </c:pt>
                <c:pt idx="1254">
                  <c:v>8005623</c:v>
                </c:pt>
                <c:pt idx="1255">
                  <c:v>8005628</c:v>
                </c:pt>
                <c:pt idx="1256">
                  <c:v>8005622</c:v>
                </c:pt>
                <c:pt idx="1257">
                  <c:v>8005629</c:v>
                </c:pt>
                <c:pt idx="1258">
                  <c:v>8005636</c:v>
                </c:pt>
                <c:pt idx="1259">
                  <c:v>8005636</c:v>
                </c:pt>
                <c:pt idx="1260">
                  <c:v>8005617</c:v>
                </c:pt>
                <c:pt idx="1261">
                  <c:v>8005615</c:v>
                </c:pt>
                <c:pt idx="1262">
                  <c:v>8005629</c:v>
                </c:pt>
                <c:pt idx="1263">
                  <c:v>8005636</c:v>
                </c:pt>
                <c:pt idx="1264">
                  <c:v>8005620</c:v>
                </c:pt>
                <c:pt idx="1265">
                  <c:v>8005618</c:v>
                </c:pt>
                <c:pt idx="1266">
                  <c:v>8005618</c:v>
                </c:pt>
                <c:pt idx="1267">
                  <c:v>8005614</c:v>
                </c:pt>
                <c:pt idx="1268">
                  <c:v>8005602</c:v>
                </c:pt>
                <c:pt idx="1269">
                  <c:v>8005604</c:v>
                </c:pt>
                <c:pt idx="1270">
                  <c:v>8005612</c:v>
                </c:pt>
                <c:pt idx="1271">
                  <c:v>8005634</c:v>
                </c:pt>
                <c:pt idx="1272">
                  <c:v>8005634</c:v>
                </c:pt>
                <c:pt idx="1273">
                  <c:v>8005621</c:v>
                </c:pt>
                <c:pt idx="1274">
                  <c:v>8005614</c:v>
                </c:pt>
                <c:pt idx="1275">
                  <c:v>8005626</c:v>
                </c:pt>
                <c:pt idx="1276">
                  <c:v>8005614</c:v>
                </c:pt>
                <c:pt idx="1277">
                  <c:v>8005629</c:v>
                </c:pt>
                <c:pt idx="1278">
                  <c:v>8005638</c:v>
                </c:pt>
                <c:pt idx="1279">
                  <c:v>8005638</c:v>
                </c:pt>
                <c:pt idx="1280">
                  <c:v>8005615</c:v>
                </c:pt>
                <c:pt idx="1281">
                  <c:v>8005608</c:v>
                </c:pt>
                <c:pt idx="1282">
                  <c:v>8005620</c:v>
                </c:pt>
                <c:pt idx="1283">
                  <c:v>8005624</c:v>
                </c:pt>
                <c:pt idx="1284">
                  <c:v>8005619</c:v>
                </c:pt>
                <c:pt idx="1285">
                  <c:v>8005621</c:v>
                </c:pt>
                <c:pt idx="1286">
                  <c:v>8005621</c:v>
                </c:pt>
                <c:pt idx="1287">
                  <c:v>8005622</c:v>
                </c:pt>
                <c:pt idx="1288">
                  <c:v>8005611</c:v>
                </c:pt>
                <c:pt idx="1289">
                  <c:v>8005617</c:v>
                </c:pt>
                <c:pt idx="1290">
                  <c:v>8005615</c:v>
                </c:pt>
                <c:pt idx="1291">
                  <c:v>8005612</c:v>
                </c:pt>
                <c:pt idx="1292">
                  <c:v>8005619</c:v>
                </c:pt>
                <c:pt idx="1293">
                  <c:v>8005619</c:v>
                </c:pt>
                <c:pt idx="1294">
                  <c:v>8005605</c:v>
                </c:pt>
                <c:pt idx="1295">
                  <c:v>8005604</c:v>
                </c:pt>
                <c:pt idx="1296">
                  <c:v>8005612</c:v>
                </c:pt>
                <c:pt idx="1297">
                  <c:v>8005609</c:v>
                </c:pt>
                <c:pt idx="1298">
                  <c:v>8005613</c:v>
                </c:pt>
                <c:pt idx="1299">
                  <c:v>8005619</c:v>
                </c:pt>
                <c:pt idx="1300">
                  <c:v>8005619</c:v>
                </c:pt>
                <c:pt idx="1301">
                  <c:v>8005623</c:v>
                </c:pt>
                <c:pt idx="1302">
                  <c:v>8005623</c:v>
                </c:pt>
                <c:pt idx="1303">
                  <c:v>8005608</c:v>
                </c:pt>
                <c:pt idx="1304">
                  <c:v>8005610</c:v>
                </c:pt>
                <c:pt idx="1305">
                  <c:v>8005621</c:v>
                </c:pt>
                <c:pt idx="1306">
                  <c:v>8005623</c:v>
                </c:pt>
                <c:pt idx="1307">
                  <c:v>8005623</c:v>
                </c:pt>
                <c:pt idx="1308">
                  <c:v>8005624</c:v>
                </c:pt>
                <c:pt idx="1309">
                  <c:v>8005630</c:v>
                </c:pt>
                <c:pt idx="1310">
                  <c:v>8005624</c:v>
                </c:pt>
                <c:pt idx="1311">
                  <c:v>8005609</c:v>
                </c:pt>
                <c:pt idx="1312">
                  <c:v>8005611</c:v>
                </c:pt>
                <c:pt idx="1313">
                  <c:v>8005603</c:v>
                </c:pt>
                <c:pt idx="1314">
                  <c:v>8005603</c:v>
                </c:pt>
                <c:pt idx="1315">
                  <c:v>8005623</c:v>
                </c:pt>
                <c:pt idx="1316">
                  <c:v>8005627</c:v>
                </c:pt>
                <c:pt idx="1317">
                  <c:v>8005614</c:v>
                </c:pt>
                <c:pt idx="1318">
                  <c:v>8005630</c:v>
                </c:pt>
                <c:pt idx="1319">
                  <c:v>8005626</c:v>
                </c:pt>
                <c:pt idx="1320">
                  <c:v>8005621</c:v>
                </c:pt>
                <c:pt idx="1321">
                  <c:v>8005621</c:v>
                </c:pt>
                <c:pt idx="1322">
                  <c:v>8005619</c:v>
                </c:pt>
                <c:pt idx="1323">
                  <c:v>8005602</c:v>
                </c:pt>
                <c:pt idx="1324">
                  <c:v>8005606</c:v>
                </c:pt>
                <c:pt idx="1325">
                  <c:v>8005614</c:v>
                </c:pt>
                <c:pt idx="1326">
                  <c:v>8005612</c:v>
                </c:pt>
                <c:pt idx="1327">
                  <c:v>8005610</c:v>
                </c:pt>
                <c:pt idx="1328">
                  <c:v>8005610</c:v>
                </c:pt>
                <c:pt idx="1329">
                  <c:v>8005607</c:v>
                </c:pt>
                <c:pt idx="1330">
                  <c:v>8005609</c:v>
                </c:pt>
                <c:pt idx="1331">
                  <c:v>8005620</c:v>
                </c:pt>
                <c:pt idx="1332">
                  <c:v>8005633</c:v>
                </c:pt>
                <c:pt idx="1333">
                  <c:v>8005628</c:v>
                </c:pt>
                <c:pt idx="1334">
                  <c:v>8005609</c:v>
                </c:pt>
                <c:pt idx="1335">
                  <c:v>8005609</c:v>
                </c:pt>
                <c:pt idx="1336">
                  <c:v>8005594</c:v>
                </c:pt>
                <c:pt idx="1337">
                  <c:v>8005604</c:v>
                </c:pt>
                <c:pt idx="1338">
                  <c:v>8005619</c:v>
                </c:pt>
                <c:pt idx="1339">
                  <c:v>8005616</c:v>
                </c:pt>
                <c:pt idx="1340">
                  <c:v>8005612</c:v>
                </c:pt>
                <c:pt idx="1341">
                  <c:v>8005620</c:v>
                </c:pt>
                <c:pt idx="1342">
                  <c:v>8005620</c:v>
                </c:pt>
                <c:pt idx="1343">
                  <c:v>8005622</c:v>
                </c:pt>
                <c:pt idx="1344">
                  <c:v>8005614</c:v>
                </c:pt>
                <c:pt idx="1345">
                  <c:v>8005626</c:v>
                </c:pt>
                <c:pt idx="1346">
                  <c:v>8005634</c:v>
                </c:pt>
                <c:pt idx="1347">
                  <c:v>8005619</c:v>
                </c:pt>
                <c:pt idx="1348">
                  <c:v>8005599</c:v>
                </c:pt>
                <c:pt idx="1349">
                  <c:v>8005599</c:v>
                </c:pt>
                <c:pt idx="1350">
                  <c:v>8005610</c:v>
                </c:pt>
                <c:pt idx="1351">
                  <c:v>8005630</c:v>
                </c:pt>
                <c:pt idx="1352">
                  <c:v>8005604</c:v>
                </c:pt>
                <c:pt idx="1353">
                  <c:v>8005602</c:v>
                </c:pt>
                <c:pt idx="1354">
                  <c:v>8005616</c:v>
                </c:pt>
                <c:pt idx="1355">
                  <c:v>8005616</c:v>
                </c:pt>
                <c:pt idx="1356">
                  <c:v>8005609</c:v>
                </c:pt>
                <c:pt idx="1357">
                  <c:v>8005606</c:v>
                </c:pt>
                <c:pt idx="1358">
                  <c:v>8005622</c:v>
                </c:pt>
                <c:pt idx="1359">
                  <c:v>8005625</c:v>
                </c:pt>
                <c:pt idx="1360">
                  <c:v>8005612</c:v>
                </c:pt>
                <c:pt idx="1361">
                  <c:v>8005611</c:v>
                </c:pt>
                <c:pt idx="1362">
                  <c:v>8005611</c:v>
                </c:pt>
                <c:pt idx="1363">
                  <c:v>8005613</c:v>
                </c:pt>
                <c:pt idx="1364">
                  <c:v>8005620</c:v>
                </c:pt>
                <c:pt idx="1365">
                  <c:v>8005623</c:v>
                </c:pt>
                <c:pt idx="1366">
                  <c:v>8005603</c:v>
                </c:pt>
                <c:pt idx="1367">
                  <c:v>8005604</c:v>
                </c:pt>
                <c:pt idx="1368">
                  <c:v>8005610</c:v>
                </c:pt>
                <c:pt idx="1369">
                  <c:v>8005610</c:v>
                </c:pt>
                <c:pt idx="1370">
                  <c:v>8005601</c:v>
                </c:pt>
                <c:pt idx="1371">
                  <c:v>8005617</c:v>
                </c:pt>
                <c:pt idx="1372">
                  <c:v>8005622</c:v>
                </c:pt>
                <c:pt idx="1373">
                  <c:v>8005612</c:v>
                </c:pt>
                <c:pt idx="1374">
                  <c:v>8005622</c:v>
                </c:pt>
                <c:pt idx="1375">
                  <c:v>8005636</c:v>
                </c:pt>
                <c:pt idx="1376">
                  <c:v>8005636</c:v>
                </c:pt>
                <c:pt idx="1377">
                  <c:v>8005628</c:v>
                </c:pt>
                <c:pt idx="1378">
                  <c:v>8005616</c:v>
                </c:pt>
                <c:pt idx="1379">
                  <c:v>8005618</c:v>
                </c:pt>
                <c:pt idx="1380">
                  <c:v>8005613</c:v>
                </c:pt>
                <c:pt idx="1381">
                  <c:v>8005603</c:v>
                </c:pt>
                <c:pt idx="1382">
                  <c:v>8005600</c:v>
                </c:pt>
                <c:pt idx="1383">
                  <c:v>8005600</c:v>
                </c:pt>
                <c:pt idx="1384">
                  <c:v>8005613</c:v>
                </c:pt>
                <c:pt idx="1385">
                  <c:v>8005619</c:v>
                </c:pt>
                <c:pt idx="1386">
                  <c:v>8005610</c:v>
                </c:pt>
                <c:pt idx="1387">
                  <c:v>8005618</c:v>
                </c:pt>
                <c:pt idx="1388">
                  <c:v>8005634</c:v>
                </c:pt>
                <c:pt idx="1389">
                  <c:v>8005621</c:v>
                </c:pt>
                <c:pt idx="1390">
                  <c:v>8005621</c:v>
                </c:pt>
                <c:pt idx="1391">
                  <c:v>8005614</c:v>
                </c:pt>
                <c:pt idx="1392">
                  <c:v>8005626</c:v>
                </c:pt>
                <c:pt idx="1393">
                  <c:v>8005613</c:v>
                </c:pt>
                <c:pt idx="1394">
                  <c:v>8005619</c:v>
                </c:pt>
                <c:pt idx="1395">
                  <c:v>8005616</c:v>
                </c:pt>
                <c:pt idx="1396">
                  <c:v>8005620</c:v>
                </c:pt>
                <c:pt idx="1397">
                  <c:v>8005620</c:v>
                </c:pt>
                <c:pt idx="1398">
                  <c:v>8005629</c:v>
                </c:pt>
                <c:pt idx="1399">
                  <c:v>8005601</c:v>
                </c:pt>
                <c:pt idx="1400">
                  <c:v>8005595</c:v>
                </c:pt>
                <c:pt idx="1401">
                  <c:v>8005612</c:v>
                </c:pt>
                <c:pt idx="1402">
                  <c:v>8005623</c:v>
                </c:pt>
                <c:pt idx="1403">
                  <c:v>8005617</c:v>
                </c:pt>
                <c:pt idx="1404">
                  <c:v>8005617</c:v>
                </c:pt>
                <c:pt idx="1405">
                  <c:v>8005608</c:v>
                </c:pt>
                <c:pt idx="1406">
                  <c:v>8005612</c:v>
                </c:pt>
                <c:pt idx="1407">
                  <c:v>8005610</c:v>
                </c:pt>
                <c:pt idx="1408">
                  <c:v>8005612</c:v>
                </c:pt>
                <c:pt idx="1409">
                  <c:v>8005625</c:v>
                </c:pt>
                <c:pt idx="1410">
                  <c:v>8005610</c:v>
                </c:pt>
                <c:pt idx="1411">
                  <c:v>8005610</c:v>
                </c:pt>
                <c:pt idx="1412">
                  <c:v>8005619</c:v>
                </c:pt>
                <c:pt idx="1413">
                  <c:v>8005624</c:v>
                </c:pt>
                <c:pt idx="1414">
                  <c:v>8005610</c:v>
                </c:pt>
                <c:pt idx="1415">
                  <c:v>8005616</c:v>
                </c:pt>
                <c:pt idx="1416">
                  <c:v>8005615</c:v>
                </c:pt>
                <c:pt idx="1417">
                  <c:v>8005594</c:v>
                </c:pt>
                <c:pt idx="1418">
                  <c:v>8005594</c:v>
                </c:pt>
                <c:pt idx="1419">
                  <c:v>8005599</c:v>
                </c:pt>
                <c:pt idx="1420">
                  <c:v>8005608</c:v>
                </c:pt>
                <c:pt idx="1421">
                  <c:v>8005600</c:v>
                </c:pt>
                <c:pt idx="1422">
                  <c:v>8005604</c:v>
                </c:pt>
                <c:pt idx="1423">
                  <c:v>8005614</c:v>
                </c:pt>
                <c:pt idx="1424">
                  <c:v>8005618</c:v>
                </c:pt>
                <c:pt idx="1425">
                  <c:v>8005618</c:v>
                </c:pt>
                <c:pt idx="1426">
                  <c:v>8005610</c:v>
                </c:pt>
                <c:pt idx="1427">
                  <c:v>8005605</c:v>
                </c:pt>
                <c:pt idx="1428">
                  <c:v>8005613</c:v>
                </c:pt>
                <c:pt idx="1429">
                  <c:v>8005610</c:v>
                </c:pt>
                <c:pt idx="1430">
                  <c:v>8005616</c:v>
                </c:pt>
                <c:pt idx="1431">
                  <c:v>8005616</c:v>
                </c:pt>
                <c:pt idx="1432">
                  <c:v>8005633</c:v>
                </c:pt>
                <c:pt idx="1433">
                  <c:v>8005611</c:v>
                </c:pt>
                <c:pt idx="1434">
                  <c:v>8005600</c:v>
                </c:pt>
                <c:pt idx="1435">
                  <c:v>8005614</c:v>
                </c:pt>
                <c:pt idx="1436">
                  <c:v>8005632</c:v>
                </c:pt>
                <c:pt idx="1437">
                  <c:v>8005632</c:v>
                </c:pt>
                <c:pt idx="1438">
                  <c:v>8005613</c:v>
                </c:pt>
                <c:pt idx="1439">
                  <c:v>8005613</c:v>
                </c:pt>
                <c:pt idx="1440">
                  <c:v>8005596</c:v>
                </c:pt>
                <c:pt idx="1441">
                  <c:v>8005601</c:v>
                </c:pt>
                <c:pt idx="1442">
                  <c:v>8005611</c:v>
                </c:pt>
                <c:pt idx="1443">
                  <c:v>8005608</c:v>
                </c:pt>
                <c:pt idx="1444">
                  <c:v>8005607</c:v>
                </c:pt>
                <c:pt idx="1445">
                  <c:v>8005607</c:v>
                </c:pt>
                <c:pt idx="1446">
                  <c:v>8005605</c:v>
                </c:pt>
                <c:pt idx="1447">
                  <c:v>8005614</c:v>
                </c:pt>
                <c:pt idx="1448">
                  <c:v>8005608</c:v>
                </c:pt>
                <c:pt idx="1449">
                  <c:v>8005597</c:v>
                </c:pt>
                <c:pt idx="1450">
                  <c:v>8005611</c:v>
                </c:pt>
                <c:pt idx="1451">
                  <c:v>8005613</c:v>
                </c:pt>
                <c:pt idx="1452">
                  <c:v>8005613</c:v>
                </c:pt>
                <c:pt idx="1453">
                  <c:v>8005601</c:v>
                </c:pt>
                <c:pt idx="1454">
                  <c:v>8005601</c:v>
                </c:pt>
                <c:pt idx="1455">
                  <c:v>8005600</c:v>
                </c:pt>
                <c:pt idx="1456">
                  <c:v>8005601</c:v>
                </c:pt>
                <c:pt idx="1457">
                  <c:v>8005595</c:v>
                </c:pt>
                <c:pt idx="1458">
                  <c:v>8005598</c:v>
                </c:pt>
                <c:pt idx="1459">
                  <c:v>8005598</c:v>
                </c:pt>
                <c:pt idx="1460">
                  <c:v>8005611</c:v>
                </c:pt>
                <c:pt idx="1461">
                  <c:v>8005615</c:v>
                </c:pt>
                <c:pt idx="1462">
                  <c:v>8005616</c:v>
                </c:pt>
                <c:pt idx="1463">
                  <c:v>8005618</c:v>
                </c:pt>
                <c:pt idx="1464">
                  <c:v>8005616</c:v>
                </c:pt>
                <c:pt idx="1465">
                  <c:v>8005618</c:v>
                </c:pt>
                <c:pt idx="1466">
                  <c:v>8005618</c:v>
                </c:pt>
                <c:pt idx="1467">
                  <c:v>8005610</c:v>
                </c:pt>
                <c:pt idx="1468">
                  <c:v>8005601</c:v>
                </c:pt>
                <c:pt idx="1469">
                  <c:v>8005620</c:v>
                </c:pt>
                <c:pt idx="1470">
                  <c:v>8005627</c:v>
                </c:pt>
                <c:pt idx="1471">
                  <c:v>8005609</c:v>
                </c:pt>
                <c:pt idx="1472">
                  <c:v>8005601</c:v>
                </c:pt>
                <c:pt idx="1473">
                  <c:v>8005601</c:v>
                </c:pt>
                <c:pt idx="1474">
                  <c:v>8005604</c:v>
                </c:pt>
                <c:pt idx="1475">
                  <c:v>8005608</c:v>
                </c:pt>
                <c:pt idx="1476">
                  <c:v>8005609</c:v>
                </c:pt>
                <c:pt idx="1477">
                  <c:v>8005615</c:v>
                </c:pt>
                <c:pt idx="1478">
                  <c:v>8005622</c:v>
                </c:pt>
                <c:pt idx="1479">
                  <c:v>8005619</c:v>
                </c:pt>
                <c:pt idx="1480">
                  <c:v>8005619</c:v>
                </c:pt>
                <c:pt idx="1481">
                  <c:v>8005619</c:v>
                </c:pt>
                <c:pt idx="1482">
                  <c:v>8005612</c:v>
                </c:pt>
                <c:pt idx="1483">
                  <c:v>8005604</c:v>
                </c:pt>
                <c:pt idx="1484">
                  <c:v>8005604</c:v>
                </c:pt>
                <c:pt idx="1485">
                  <c:v>8005597</c:v>
                </c:pt>
                <c:pt idx="1486">
                  <c:v>8005603</c:v>
                </c:pt>
                <c:pt idx="1487">
                  <c:v>8005603</c:v>
                </c:pt>
                <c:pt idx="1488">
                  <c:v>8005604</c:v>
                </c:pt>
                <c:pt idx="1489">
                  <c:v>8005606</c:v>
                </c:pt>
                <c:pt idx="1490">
                  <c:v>8005605</c:v>
                </c:pt>
                <c:pt idx="1491">
                  <c:v>8005604</c:v>
                </c:pt>
                <c:pt idx="1492">
                  <c:v>8005620</c:v>
                </c:pt>
                <c:pt idx="1493">
                  <c:v>8005593</c:v>
                </c:pt>
                <c:pt idx="1494">
                  <c:v>8005593</c:v>
                </c:pt>
                <c:pt idx="1495">
                  <c:v>8005592</c:v>
                </c:pt>
                <c:pt idx="1496">
                  <c:v>8005599</c:v>
                </c:pt>
                <c:pt idx="1497">
                  <c:v>8005601</c:v>
                </c:pt>
                <c:pt idx="1498">
                  <c:v>8005609</c:v>
                </c:pt>
                <c:pt idx="1499">
                  <c:v>8005620</c:v>
                </c:pt>
                <c:pt idx="1500">
                  <c:v>8005612</c:v>
                </c:pt>
                <c:pt idx="1501">
                  <c:v>8005612</c:v>
                </c:pt>
                <c:pt idx="1502">
                  <c:v>8005597</c:v>
                </c:pt>
                <c:pt idx="1503">
                  <c:v>8005609</c:v>
                </c:pt>
                <c:pt idx="1504">
                  <c:v>8005607</c:v>
                </c:pt>
                <c:pt idx="1505">
                  <c:v>8005598</c:v>
                </c:pt>
                <c:pt idx="1506">
                  <c:v>8005609</c:v>
                </c:pt>
                <c:pt idx="1507">
                  <c:v>8005627</c:v>
                </c:pt>
                <c:pt idx="1508">
                  <c:v>8005627</c:v>
                </c:pt>
                <c:pt idx="1509">
                  <c:v>8005614</c:v>
                </c:pt>
                <c:pt idx="1510">
                  <c:v>8005610</c:v>
                </c:pt>
                <c:pt idx="1511">
                  <c:v>8005599</c:v>
                </c:pt>
                <c:pt idx="1512">
                  <c:v>8005600</c:v>
                </c:pt>
                <c:pt idx="1513">
                  <c:v>8005596</c:v>
                </c:pt>
                <c:pt idx="1514">
                  <c:v>8005586</c:v>
                </c:pt>
                <c:pt idx="1515">
                  <c:v>8005586</c:v>
                </c:pt>
                <c:pt idx="1516">
                  <c:v>8005608</c:v>
                </c:pt>
                <c:pt idx="1517">
                  <c:v>8005615</c:v>
                </c:pt>
                <c:pt idx="1518">
                  <c:v>8005607</c:v>
                </c:pt>
                <c:pt idx="1519">
                  <c:v>8005613</c:v>
                </c:pt>
                <c:pt idx="1520">
                  <c:v>8005608</c:v>
                </c:pt>
                <c:pt idx="1521">
                  <c:v>8005608</c:v>
                </c:pt>
                <c:pt idx="1522">
                  <c:v>8005605</c:v>
                </c:pt>
                <c:pt idx="1523">
                  <c:v>8005619</c:v>
                </c:pt>
                <c:pt idx="1524">
                  <c:v>8005609</c:v>
                </c:pt>
                <c:pt idx="1525">
                  <c:v>8005600</c:v>
                </c:pt>
                <c:pt idx="1526">
                  <c:v>8005609</c:v>
                </c:pt>
                <c:pt idx="1527">
                  <c:v>8005605</c:v>
                </c:pt>
                <c:pt idx="1528">
                  <c:v>8005605</c:v>
                </c:pt>
                <c:pt idx="1529">
                  <c:v>8005608</c:v>
                </c:pt>
                <c:pt idx="1530">
                  <c:v>8005598</c:v>
                </c:pt>
                <c:pt idx="1531">
                  <c:v>8005591</c:v>
                </c:pt>
                <c:pt idx="1532">
                  <c:v>8005622</c:v>
                </c:pt>
                <c:pt idx="1533">
                  <c:v>8005623</c:v>
                </c:pt>
                <c:pt idx="1534">
                  <c:v>8005594</c:v>
                </c:pt>
                <c:pt idx="1535">
                  <c:v>8005594</c:v>
                </c:pt>
                <c:pt idx="1536">
                  <c:v>8005593</c:v>
                </c:pt>
                <c:pt idx="1537">
                  <c:v>8005598</c:v>
                </c:pt>
                <c:pt idx="1538">
                  <c:v>8005594</c:v>
                </c:pt>
                <c:pt idx="1539">
                  <c:v>8005584</c:v>
                </c:pt>
                <c:pt idx="1540">
                  <c:v>8005589</c:v>
                </c:pt>
                <c:pt idx="1541">
                  <c:v>8005602</c:v>
                </c:pt>
                <c:pt idx="1542">
                  <c:v>8005602</c:v>
                </c:pt>
                <c:pt idx="1543">
                  <c:v>8005594</c:v>
                </c:pt>
                <c:pt idx="1544">
                  <c:v>8005577</c:v>
                </c:pt>
                <c:pt idx="1545">
                  <c:v>8005585</c:v>
                </c:pt>
                <c:pt idx="1546">
                  <c:v>8005574</c:v>
                </c:pt>
                <c:pt idx="1547">
                  <c:v>8005556</c:v>
                </c:pt>
                <c:pt idx="1548">
                  <c:v>8005566</c:v>
                </c:pt>
                <c:pt idx="1549">
                  <c:v>8005566</c:v>
                </c:pt>
                <c:pt idx="1550">
                  <c:v>8005569</c:v>
                </c:pt>
                <c:pt idx="1551">
                  <c:v>8005563</c:v>
                </c:pt>
                <c:pt idx="1552">
                  <c:v>8005546</c:v>
                </c:pt>
                <c:pt idx="1553">
                  <c:v>8005544</c:v>
                </c:pt>
                <c:pt idx="1554">
                  <c:v>8005566</c:v>
                </c:pt>
                <c:pt idx="1555">
                  <c:v>8005556</c:v>
                </c:pt>
                <c:pt idx="1556">
                  <c:v>8005556</c:v>
                </c:pt>
                <c:pt idx="1557">
                  <c:v>8005551</c:v>
                </c:pt>
                <c:pt idx="1558">
                  <c:v>8005553</c:v>
                </c:pt>
                <c:pt idx="1559">
                  <c:v>8005559</c:v>
                </c:pt>
                <c:pt idx="1560">
                  <c:v>8005552</c:v>
                </c:pt>
                <c:pt idx="1561">
                  <c:v>8005543</c:v>
                </c:pt>
                <c:pt idx="1562">
                  <c:v>8005540</c:v>
                </c:pt>
                <c:pt idx="1563">
                  <c:v>8005540</c:v>
                </c:pt>
                <c:pt idx="1564">
                  <c:v>8005542</c:v>
                </c:pt>
                <c:pt idx="1565">
                  <c:v>8005533</c:v>
                </c:pt>
                <c:pt idx="1566">
                  <c:v>8005532</c:v>
                </c:pt>
                <c:pt idx="1567">
                  <c:v>8005542</c:v>
                </c:pt>
                <c:pt idx="1568">
                  <c:v>8005526</c:v>
                </c:pt>
                <c:pt idx="1569">
                  <c:v>8005517</c:v>
                </c:pt>
                <c:pt idx="1570">
                  <c:v>8005517</c:v>
                </c:pt>
                <c:pt idx="1571">
                  <c:v>8005516</c:v>
                </c:pt>
                <c:pt idx="1572">
                  <c:v>8005505</c:v>
                </c:pt>
                <c:pt idx="1573">
                  <c:v>8005516</c:v>
                </c:pt>
                <c:pt idx="1574">
                  <c:v>8005523</c:v>
                </c:pt>
                <c:pt idx="1575">
                  <c:v>8005515</c:v>
                </c:pt>
                <c:pt idx="1576">
                  <c:v>8005487</c:v>
                </c:pt>
                <c:pt idx="1577">
                  <c:v>8005487</c:v>
                </c:pt>
                <c:pt idx="1578">
                  <c:v>8005489</c:v>
                </c:pt>
                <c:pt idx="1579">
                  <c:v>8005493</c:v>
                </c:pt>
                <c:pt idx="1580">
                  <c:v>8005490</c:v>
                </c:pt>
                <c:pt idx="1581">
                  <c:v>8005483</c:v>
                </c:pt>
                <c:pt idx="1582">
                  <c:v>8005473</c:v>
                </c:pt>
                <c:pt idx="1583">
                  <c:v>8005470</c:v>
                </c:pt>
                <c:pt idx="1584">
                  <c:v>8005470</c:v>
                </c:pt>
                <c:pt idx="1585">
                  <c:v>8005466</c:v>
                </c:pt>
                <c:pt idx="1586">
                  <c:v>8005448</c:v>
                </c:pt>
                <c:pt idx="1587">
                  <c:v>8005458</c:v>
                </c:pt>
                <c:pt idx="1588">
                  <c:v>8005461</c:v>
                </c:pt>
                <c:pt idx="1589">
                  <c:v>8005464</c:v>
                </c:pt>
                <c:pt idx="1590">
                  <c:v>8005463</c:v>
                </c:pt>
                <c:pt idx="1591">
                  <c:v>8005463</c:v>
                </c:pt>
                <c:pt idx="1592">
                  <c:v>8005454</c:v>
                </c:pt>
                <c:pt idx="1593">
                  <c:v>8005441</c:v>
                </c:pt>
                <c:pt idx="1594">
                  <c:v>8005455</c:v>
                </c:pt>
                <c:pt idx="1595">
                  <c:v>8005455</c:v>
                </c:pt>
                <c:pt idx="1596">
                  <c:v>8005426</c:v>
                </c:pt>
                <c:pt idx="1597">
                  <c:v>8005426</c:v>
                </c:pt>
                <c:pt idx="1598">
                  <c:v>8005411</c:v>
                </c:pt>
                <c:pt idx="1599">
                  <c:v>8005418</c:v>
                </c:pt>
                <c:pt idx="1600">
                  <c:v>8005406</c:v>
                </c:pt>
                <c:pt idx="1601">
                  <c:v>8005403</c:v>
                </c:pt>
                <c:pt idx="1602">
                  <c:v>8005399</c:v>
                </c:pt>
                <c:pt idx="1603">
                  <c:v>8005403</c:v>
                </c:pt>
                <c:pt idx="1604">
                  <c:v>8005403</c:v>
                </c:pt>
                <c:pt idx="1605">
                  <c:v>8005389</c:v>
                </c:pt>
                <c:pt idx="1606">
                  <c:v>8005383</c:v>
                </c:pt>
                <c:pt idx="1607">
                  <c:v>8005381</c:v>
                </c:pt>
                <c:pt idx="1608">
                  <c:v>8005363</c:v>
                </c:pt>
                <c:pt idx="1609">
                  <c:v>8005354</c:v>
                </c:pt>
                <c:pt idx="1610">
                  <c:v>8005360</c:v>
                </c:pt>
                <c:pt idx="1611">
                  <c:v>8005360</c:v>
                </c:pt>
                <c:pt idx="1612">
                  <c:v>8005352</c:v>
                </c:pt>
                <c:pt idx="1613">
                  <c:v>8005342</c:v>
                </c:pt>
                <c:pt idx="1614">
                  <c:v>8005337</c:v>
                </c:pt>
                <c:pt idx="1615">
                  <c:v>8005345</c:v>
                </c:pt>
                <c:pt idx="1616">
                  <c:v>8005335</c:v>
                </c:pt>
                <c:pt idx="1617">
                  <c:v>8005321</c:v>
                </c:pt>
                <c:pt idx="1618">
                  <c:v>8005321</c:v>
                </c:pt>
                <c:pt idx="1619">
                  <c:v>8005313</c:v>
                </c:pt>
                <c:pt idx="1620">
                  <c:v>8005310</c:v>
                </c:pt>
                <c:pt idx="1621">
                  <c:v>8005303</c:v>
                </c:pt>
                <c:pt idx="1622">
                  <c:v>8005301</c:v>
                </c:pt>
                <c:pt idx="1623">
                  <c:v>8005301</c:v>
                </c:pt>
                <c:pt idx="1624">
                  <c:v>8005293</c:v>
                </c:pt>
                <c:pt idx="1625">
                  <c:v>8005293</c:v>
                </c:pt>
                <c:pt idx="1626">
                  <c:v>8005285</c:v>
                </c:pt>
                <c:pt idx="1627">
                  <c:v>8005288</c:v>
                </c:pt>
                <c:pt idx="1628">
                  <c:v>8005277</c:v>
                </c:pt>
                <c:pt idx="1629">
                  <c:v>8005260</c:v>
                </c:pt>
                <c:pt idx="1630">
                  <c:v>8005260</c:v>
                </c:pt>
                <c:pt idx="1631">
                  <c:v>8005274</c:v>
                </c:pt>
                <c:pt idx="1632">
                  <c:v>8005274</c:v>
                </c:pt>
                <c:pt idx="1633">
                  <c:v>8005281</c:v>
                </c:pt>
                <c:pt idx="1634">
                  <c:v>8005273</c:v>
                </c:pt>
                <c:pt idx="1635">
                  <c:v>8005267</c:v>
                </c:pt>
                <c:pt idx="1636">
                  <c:v>8005247</c:v>
                </c:pt>
                <c:pt idx="1637">
                  <c:v>8005252</c:v>
                </c:pt>
                <c:pt idx="1638">
                  <c:v>8005255</c:v>
                </c:pt>
                <c:pt idx="1639">
                  <c:v>8005255</c:v>
                </c:pt>
                <c:pt idx="1640">
                  <c:v>8005241</c:v>
                </c:pt>
                <c:pt idx="1641">
                  <c:v>8005229</c:v>
                </c:pt>
                <c:pt idx="1642">
                  <c:v>8005220</c:v>
                </c:pt>
                <c:pt idx="1643">
                  <c:v>8005212</c:v>
                </c:pt>
                <c:pt idx="1644">
                  <c:v>8005208</c:v>
                </c:pt>
                <c:pt idx="1645">
                  <c:v>8005206</c:v>
                </c:pt>
                <c:pt idx="1646">
                  <c:v>8005206</c:v>
                </c:pt>
                <c:pt idx="1647">
                  <c:v>8005197</c:v>
                </c:pt>
                <c:pt idx="1648">
                  <c:v>8005194</c:v>
                </c:pt>
                <c:pt idx="1649">
                  <c:v>8005187</c:v>
                </c:pt>
                <c:pt idx="1650">
                  <c:v>8005191</c:v>
                </c:pt>
                <c:pt idx="1651">
                  <c:v>8005199</c:v>
                </c:pt>
                <c:pt idx="1652">
                  <c:v>8005185</c:v>
                </c:pt>
                <c:pt idx="1653">
                  <c:v>8005185</c:v>
                </c:pt>
                <c:pt idx="1654">
                  <c:v>8005176</c:v>
                </c:pt>
                <c:pt idx="1655">
                  <c:v>8005172</c:v>
                </c:pt>
                <c:pt idx="1656">
                  <c:v>8005184</c:v>
                </c:pt>
                <c:pt idx="1657">
                  <c:v>8005190</c:v>
                </c:pt>
                <c:pt idx="1658">
                  <c:v>8005169</c:v>
                </c:pt>
                <c:pt idx="1659">
                  <c:v>8005152</c:v>
                </c:pt>
                <c:pt idx="1660">
                  <c:v>8005152</c:v>
                </c:pt>
                <c:pt idx="1661">
                  <c:v>8005148</c:v>
                </c:pt>
                <c:pt idx="1662">
                  <c:v>8005143</c:v>
                </c:pt>
                <c:pt idx="1663">
                  <c:v>8005128</c:v>
                </c:pt>
                <c:pt idx="1664">
                  <c:v>8005129</c:v>
                </c:pt>
                <c:pt idx="1665">
                  <c:v>8005136</c:v>
                </c:pt>
                <c:pt idx="1666">
                  <c:v>8005140</c:v>
                </c:pt>
                <c:pt idx="1667">
                  <c:v>8005140</c:v>
                </c:pt>
                <c:pt idx="1668">
                  <c:v>8005135</c:v>
                </c:pt>
                <c:pt idx="1669">
                  <c:v>8005130</c:v>
                </c:pt>
                <c:pt idx="1670">
                  <c:v>8005116</c:v>
                </c:pt>
                <c:pt idx="1671">
                  <c:v>8005103</c:v>
                </c:pt>
                <c:pt idx="1672">
                  <c:v>8005108</c:v>
                </c:pt>
                <c:pt idx="1673">
                  <c:v>8005108</c:v>
                </c:pt>
                <c:pt idx="1674">
                  <c:v>8005111</c:v>
                </c:pt>
                <c:pt idx="1675">
                  <c:v>8005102</c:v>
                </c:pt>
                <c:pt idx="1676">
                  <c:v>8005088</c:v>
                </c:pt>
                <c:pt idx="1677">
                  <c:v>8005078</c:v>
                </c:pt>
                <c:pt idx="1678">
                  <c:v>8005078</c:v>
                </c:pt>
                <c:pt idx="1679">
                  <c:v>8005091</c:v>
                </c:pt>
                <c:pt idx="1680">
                  <c:v>8005091</c:v>
                </c:pt>
                <c:pt idx="1681">
                  <c:v>8005092</c:v>
                </c:pt>
                <c:pt idx="1682">
                  <c:v>8005089</c:v>
                </c:pt>
                <c:pt idx="1683">
                  <c:v>8005086</c:v>
                </c:pt>
                <c:pt idx="1684">
                  <c:v>8005090</c:v>
                </c:pt>
                <c:pt idx="1685">
                  <c:v>8005079</c:v>
                </c:pt>
                <c:pt idx="1686">
                  <c:v>8005075</c:v>
                </c:pt>
                <c:pt idx="1687">
                  <c:v>8005075</c:v>
                </c:pt>
                <c:pt idx="1688">
                  <c:v>8005070</c:v>
                </c:pt>
                <c:pt idx="1689">
                  <c:v>8005050</c:v>
                </c:pt>
                <c:pt idx="1690">
                  <c:v>8005057</c:v>
                </c:pt>
                <c:pt idx="1691">
                  <c:v>8005064</c:v>
                </c:pt>
                <c:pt idx="1692">
                  <c:v>8005053</c:v>
                </c:pt>
                <c:pt idx="1693">
                  <c:v>8005039</c:v>
                </c:pt>
                <c:pt idx="1694">
                  <c:v>8005039</c:v>
                </c:pt>
                <c:pt idx="1695">
                  <c:v>8005039</c:v>
                </c:pt>
                <c:pt idx="1696">
                  <c:v>8005044</c:v>
                </c:pt>
                <c:pt idx="1697">
                  <c:v>8005039</c:v>
                </c:pt>
                <c:pt idx="1698">
                  <c:v>8005048</c:v>
                </c:pt>
                <c:pt idx="1699">
                  <c:v>8005025</c:v>
                </c:pt>
                <c:pt idx="1700">
                  <c:v>8005023</c:v>
                </c:pt>
                <c:pt idx="1701">
                  <c:v>8005023</c:v>
                </c:pt>
                <c:pt idx="1702">
                  <c:v>8005028</c:v>
                </c:pt>
                <c:pt idx="1703">
                  <c:v>8005022</c:v>
                </c:pt>
                <c:pt idx="1704">
                  <c:v>8005028</c:v>
                </c:pt>
                <c:pt idx="1705">
                  <c:v>8005027</c:v>
                </c:pt>
                <c:pt idx="1706">
                  <c:v>8005019</c:v>
                </c:pt>
                <c:pt idx="1707">
                  <c:v>8005002</c:v>
                </c:pt>
                <c:pt idx="1708">
                  <c:v>8005002</c:v>
                </c:pt>
                <c:pt idx="1709">
                  <c:v>8004989</c:v>
                </c:pt>
                <c:pt idx="1710">
                  <c:v>8005006</c:v>
                </c:pt>
                <c:pt idx="1711">
                  <c:v>8005017</c:v>
                </c:pt>
                <c:pt idx="1712">
                  <c:v>8004997</c:v>
                </c:pt>
                <c:pt idx="1713">
                  <c:v>8004985</c:v>
                </c:pt>
                <c:pt idx="1714">
                  <c:v>8004994</c:v>
                </c:pt>
                <c:pt idx="1715">
                  <c:v>8004994</c:v>
                </c:pt>
                <c:pt idx="1716">
                  <c:v>8004985</c:v>
                </c:pt>
                <c:pt idx="1717">
                  <c:v>8004976</c:v>
                </c:pt>
                <c:pt idx="1718">
                  <c:v>8004982</c:v>
                </c:pt>
                <c:pt idx="1719">
                  <c:v>8004986</c:v>
                </c:pt>
                <c:pt idx="1720">
                  <c:v>8004982</c:v>
                </c:pt>
                <c:pt idx="1721">
                  <c:v>8004976</c:v>
                </c:pt>
                <c:pt idx="1722">
                  <c:v>8004976</c:v>
                </c:pt>
                <c:pt idx="1723">
                  <c:v>8004968</c:v>
                </c:pt>
                <c:pt idx="1724">
                  <c:v>8004960</c:v>
                </c:pt>
                <c:pt idx="1725">
                  <c:v>8004966</c:v>
                </c:pt>
                <c:pt idx="1726">
                  <c:v>8004979</c:v>
                </c:pt>
                <c:pt idx="1727">
                  <c:v>8004973</c:v>
                </c:pt>
                <c:pt idx="1728">
                  <c:v>8004967</c:v>
                </c:pt>
                <c:pt idx="1729">
                  <c:v>8004967</c:v>
                </c:pt>
                <c:pt idx="1730">
                  <c:v>8004968</c:v>
                </c:pt>
                <c:pt idx="1731">
                  <c:v>8004969</c:v>
                </c:pt>
                <c:pt idx="1732">
                  <c:v>8004955</c:v>
                </c:pt>
                <c:pt idx="1733">
                  <c:v>8004950</c:v>
                </c:pt>
                <c:pt idx="1734">
                  <c:v>8004943</c:v>
                </c:pt>
                <c:pt idx="1735">
                  <c:v>8004940</c:v>
                </c:pt>
                <c:pt idx="1736">
                  <c:v>8004940</c:v>
                </c:pt>
                <c:pt idx="1737">
                  <c:v>8004947</c:v>
                </c:pt>
                <c:pt idx="1738">
                  <c:v>8004946</c:v>
                </c:pt>
                <c:pt idx="1739">
                  <c:v>8004936</c:v>
                </c:pt>
                <c:pt idx="1740">
                  <c:v>8004944</c:v>
                </c:pt>
                <c:pt idx="1741">
                  <c:v>8004934</c:v>
                </c:pt>
                <c:pt idx="1742">
                  <c:v>8004925</c:v>
                </c:pt>
                <c:pt idx="1743">
                  <c:v>8004925</c:v>
                </c:pt>
                <c:pt idx="1744">
                  <c:v>8004933</c:v>
                </c:pt>
                <c:pt idx="1745">
                  <c:v>8004940</c:v>
                </c:pt>
                <c:pt idx="1746">
                  <c:v>8004939</c:v>
                </c:pt>
                <c:pt idx="1747">
                  <c:v>8004932</c:v>
                </c:pt>
                <c:pt idx="1748">
                  <c:v>8004930</c:v>
                </c:pt>
                <c:pt idx="1749">
                  <c:v>8004930</c:v>
                </c:pt>
                <c:pt idx="1750">
                  <c:v>8004934</c:v>
                </c:pt>
                <c:pt idx="1751">
                  <c:v>8004917</c:v>
                </c:pt>
                <c:pt idx="1752">
                  <c:v>8004914</c:v>
                </c:pt>
                <c:pt idx="1753">
                  <c:v>8004922</c:v>
                </c:pt>
                <c:pt idx="1754">
                  <c:v>8004908</c:v>
                </c:pt>
                <c:pt idx="1755">
                  <c:v>8004910</c:v>
                </c:pt>
                <c:pt idx="1756">
                  <c:v>8004910</c:v>
                </c:pt>
                <c:pt idx="1757">
                  <c:v>8004926</c:v>
                </c:pt>
                <c:pt idx="1758">
                  <c:v>8004919</c:v>
                </c:pt>
                <c:pt idx="1759">
                  <c:v>8004921</c:v>
                </c:pt>
                <c:pt idx="1760">
                  <c:v>8004929</c:v>
                </c:pt>
                <c:pt idx="1761">
                  <c:v>8004919</c:v>
                </c:pt>
                <c:pt idx="1762">
                  <c:v>8004908</c:v>
                </c:pt>
                <c:pt idx="1763">
                  <c:v>8004908</c:v>
                </c:pt>
                <c:pt idx="1764">
                  <c:v>8004906</c:v>
                </c:pt>
                <c:pt idx="1765">
                  <c:v>8004896</c:v>
                </c:pt>
                <c:pt idx="1766">
                  <c:v>8004904</c:v>
                </c:pt>
                <c:pt idx="1767">
                  <c:v>8004910</c:v>
                </c:pt>
                <c:pt idx="1768">
                  <c:v>8004904</c:v>
                </c:pt>
                <c:pt idx="1769">
                  <c:v>8004898</c:v>
                </c:pt>
                <c:pt idx="1770">
                  <c:v>8004898</c:v>
                </c:pt>
                <c:pt idx="1771">
                  <c:v>8004906</c:v>
                </c:pt>
                <c:pt idx="1772">
                  <c:v>8004914</c:v>
                </c:pt>
                <c:pt idx="1773">
                  <c:v>8004909</c:v>
                </c:pt>
                <c:pt idx="1774">
                  <c:v>8004896</c:v>
                </c:pt>
                <c:pt idx="1775">
                  <c:v>8004883</c:v>
                </c:pt>
                <c:pt idx="1776">
                  <c:v>8004892</c:v>
                </c:pt>
                <c:pt idx="1777">
                  <c:v>8004892</c:v>
                </c:pt>
                <c:pt idx="1778">
                  <c:v>8004900</c:v>
                </c:pt>
                <c:pt idx="1779">
                  <c:v>8004879</c:v>
                </c:pt>
                <c:pt idx="1780">
                  <c:v>8004893</c:v>
                </c:pt>
                <c:pt idx="1781">
                  <c:v>8004908</c:v>
                </c:pt>
                <c:pt idx="1782">
                  <c:v>8004885</c:v>
                </c:pt>
                <c:pt idx="1783">
                  <c:v>8004886</c:v>
                </c:pt>
                <c:pt idx="1784">
                  <c:v>8004886</c:v>
                </c:pt>
                <c:pt idx="1785">
                  <c:v>8004898</c:v>
                </c:pt>
                <c:pt idx="1786">
                  <c:v>8004893</c:v>
                </c:pt>
                <c:pt idx="1787">
                  <c:v>8004883</c:v>
                </c:pt>
                <c:pt idx="1788">
                  <c:v>8004890</c:v>
                </c:pt>
                <c:pt idx="1789">
                  <c:v>8004881</c:v>
                </c:pt>
                <c:pt idx="1790">
                  <c:v>8004866</c:v>
                </c:pt>
                <c:pt idx="1791">
                  <c:v>8004866</c:v>
                </c:pt>
                <c:pt idx="1792">
                  <c:v>8004894</c:v>
                </c:pt>
                <c:pt idx="1793">
                  <c:v>8004888</c:v>
                </c:pt>
                <c:pt idx="1794">
                  <c:v>8004875</c:v>
                </c:pt>
                <c:pt idx="1795">
                  <c:v>8004880</c:v>
                </c:pt>
                <c:pt idx="1796">
                  <c:v>8004879</c:v>
                </c:pt>
                <c:pt idx="1797">
                  <c:v>8004879</c:v>
                </c:pt>
                <c:pt idx="1798">
                  <c:v>8004879</c:v>
                </c:pt>
                <c:pt idx="1799">
                  <c:v>8004885</c:v>
                </c:pt>
                <c:pt idx="1800">
                  <c:v>8004873</c:v>
                </c:pt>
                <c:pt idx="1801">
                  <c:v>8004858</c:v>
                </c:pt>
                <c:pt idx="1802">
                  <c:v>8004867</c:v>
                </c:pt>
                <c:pt idx="1803">
                  <c:v>8004872</c:v>
                </c:pt>
                <c:pt idx="1804">
                  <c:v>8004857</c:v>
                </c:pt>
                <c:pt idx="1805">
                  <c:v>8004857</c:v>
                </c:pt>
                <c:pt idx="1806">
                  <c:v>8004873</c:v>
                </c:pt>
                <c:pt idx="1807">
                  <c:v>8004882</c:v>
                </c:pt>
                <c:pt idx="1808">
                  <c:v>8004867</c:v>
                </c:pt>
                <c:pt idx="1809">
                  <c:v>8004875</c:v>
                </c:pt>
                <c:pt idx="1810">
                  <c:v>8004866</c:v>
                </c:pt>
                <c:pt idx="1811">
                  <c:v>8004850</c:v>
                </c:pt>
                <c:pt idx="1812">
                  <c:v>8004850</c:v>
                </c:pt>
                <c:pt idx="1813">
                  <c:v>8004855</c:v>
                </c:pt>
                <c:pt idx="1814">
                  <c:v>8004857</c:v>
                </c:pt>
                <c:pt idx="1815">
                  <c:v>8004867</c:v>
                </c:pt>
                <c:pt idx="1816">
                  <c:v>8004860</c:v>
                </c:pt>
                <c:pt idx="1817">
                  <c:v>8004839</c:v>
                </c:pt>
                <c:pt idx="1818">
                  <c:v>8004866</c:v>
                </c:pt>
                <c:pt idx="1819">
                  <c:v>8004866</c:v>
                </c:pt>
                <c:pt idx="1820">
                  <c:v>8004872</c:v>
                </c:pt>
                <c:pt idx="1821">
                  <c:v>8004855</c:v>
                </c:pt>
                <c:pt idx="1822">
                  <c:v>8004856</c:v>
                </c:pt>
                <c:pt idx="1823">
                  <c:v>8004842</c:v>
                </c:pt>
                <c:pt idx="1824">
                  <c:v>8004844</c:v>
                </c:pt>
                <c:pt idx="1825">
                  <c:v>8004864</c:v>
                </c:pt>
                <c:pt idx="1826">
                  <c:v>8004864</c:v>
                </c:pt>
                <c:pt idx="1827">
                  <c:v>8004864</c:v>
                </c:pt>
                <c:pt idx="1828">
                  <c:v>8004859</c:v>
                </c:pt>
                <c:pt idx="1829">
                  <c:v>8004848</c:v>
                </c:pt>
                <c:pt idx="1830">
                  <c:v>8004832</c:v>
                </c:pt>
                <c:pt idx="1831">
                  <c:v>8004860</c:v>
                </c:pt>
                <c:pt idx="1832">
                  <c:v>8004867</c:v>
                </c:pt>
                <c:pt idx="1833">
                  <c:v>8004867</c:v>
                </c:pt>
                <c:pt idx="1834">
                  <c:v>8004854</c:v>
                </c:pt>
                <c:pt idx="1835">
                  <c:v>8004846</c:v>
                </c:pt>
                <c:pt idx="1836">
                  <c:v>8004836</c:v>
                </c:pt>
                <c:pt idx="1837">
                  <c:v>8004847</c:v>
                </c:pt>
                <c:pt idx="1838">
                  <c:v>8004844</c:v>
                </c:pt>
                <c:pt idx="1839">
                  <c:v>8004844</c:v>
                </c:pt>
                <c:pt idx="1840">
                  <c:v>8004837</c:v>
                </c:pt>
                <c:pt idx="1841">
                  <c:v>8004843</c:v>
                </c:pt>
                <c:pt idx="1842">
                  <c:v>8004849</c:v>
                </c:pt>
                <c:pt idx="1843">
                  <c:v>8004835</c:v>
                </c:pt>
                <c:pt idx="1844">
                  <c:v>8004821</c:v>
                </c:pt>
                <c:pt idx="1845">
                  <c:v>8004844</c:v>
                </c:pt>
                <c:pt idx="1846">
                  <c:v>8004844</c:v>
                </c:pt>
                <c:pt idx="1847">
                  <c:v>8004843</c:v>
                </c:pt>
                <c:pt idx="1848">
                  <c:v>8004834</c:v>
                </c:pt>
                <c:pt idx="1849">
                  <c:v>8004841</c:v>
                </c:pt>
                <c:pt idx="1850">
                  <c:v>8004836</c:v>
                </c:pt>
                <c:pt idx="1851">
                  <c:v>8004827</c:v>
                </c:pt>
                <c:pt idx="1852">
                  <c:v>8004826</c:v>
                </c:pt>
                <c:pt idx="1853">
                  <c:v>8004826</c:v>
                </c:pt>
                <c:pt idx="1854">
                  <c:v>8004818</c:v>
                </c:pt>
                <c:pt idx="1855">
                  <c:v>8004826</c:v>
                </c:pt>
                <c:pt idx="1856">
                  <c:v>8004820</c:v>
                </c:pt>
                <c:pt idx="1857">
                  <c:v>8004808</c:v>
                </c:pt>
                <c:pt idx="1858">
                  <c:v>8004815</c:v>
                </c:pt>
                <c:pt idx="1859">
                  <c:v>8004823</c:v>
                </c:pt>
                <c:pt idx="1860">
                  <c:v>8004823</c:v>
                </c:pt>
                <c:pt idx="1861">
                  <c:v>8004842</c:v>
                </c:pt>
                <c:pt idx="1862">
                  <c:v>8004842</c:v>
                </c:pt>
                <c:pt idx="1863">
                  <c:v>8004830</c:v>
                </c:pt>
                <c:pt idx="1864">
                  <c:v>8004821</c:v>
                </c:pt>
                <c:pt idx="1865">
                  <c:v>8004808</c:v>
                </c:pt>
                <c:pt idx="1866">
                  <c:v>8004818</c:v>
                </c:pt>
                <c:pt idx="1867">
                  <c:v>8004818</c:v>
                </c:pt>
                <c:pt idx="1868">
                  <c:v>8004814</c:v>
                </c:pt>
                <c:pt idx="1869">
                  <c:v>8004813</c:v>
                </c:pt>
                <c:pt idx="1870">
                  <c:v>8004813</c:v>
                </c:pt>
                <c:pt idx="1871">
                  <c:v>8004819</c:v>
                </c:pt>
                <c:pt idx="1872">
                  <c:v>8004828</c:v>
                </c:pt>
                <c:pt idx="1873">
                  <c:v>8004814</c:v>
                </c:pt>
                <c:pt idx="1874">
                  <c:v>8004814</c:v>
                </c:pt>
                <c:pt idx="1875">
                  <c:v>8004809</c:v>
                </c:pt>
                <c:pt idx="1876">
                  <c:v>8004803</c:v>
                </c:pt>
                <c:pt idx="1877">
                  <c:v>8004822</c:v>
                </c:pt>
                <c:pt idx="1878">
                  <c:v>8004846</c:v>
                </c:pt>
                <c:pt idx="1879">
                  <c:v>8004817</c:v>
                </c:pt>
                <c:pt idx="1880">
                  <c:v>8004802</c:v>
                </c:pt>
                <c:pt idx="1881">
                  <c:v>8004802</c:v>
                </c:pt>
                <c:pt idx="1882">
                  <c:v>8004817</c:v>
                </c:pt>
                <c:pt idx="1883">
                  <c:v>8004812</c:v>
                </c:pt>
                <c:pt idx="1884">
                  <c:v>8004807</c:v>
                </c:pt>
                <c:pt idx="1885">
                  <c:v>8004824</c:v>
                </c:pt>
                <c:pt idx="1886">
                  <c:v>8004811</c:v>
                </c:pt>
                <c:pt idx="1887">
                  <c:v>8004789</c:v>
                </c:pt>
                <c:pt idx="1888">
                  <c:v>8004789</c:v>
                </c:pt>
                <c:pt idx="1889">
                  <c:v>8004795</c:v>
                </c:pt>
                <c:pt idx="1890">
                  <c:v>8004813</c:v>
                </c:pt>
                <c:pt idx="1891">
                  <c:v>8004818</c:v>
                </c:pt>
                <c:pt idx="1892">
                  <c:v>8004820</c:v>
                </c:pt>
                <c:pt idx="1893">
                  <c:v>8004818</c:v>
                </c:pt>
                <c:pt idx="1894">
                  <c:v>8004796</c:v>
                </c:pt>
                <c:pt idx="1895">
                  <c:v>8004796</c:v>
                </c:pt>
                <c:pt idx="1896">
                  <c:v>8004802</c:v>
                </c:pt>
                <c:pt idx="1897">
                  <c:v>8004813</c:v>
                </c:pt>
                <c:pt idx="1898">
                  <c:v>8004814</c:v>
                </c:pt>
                <c:pt idx="1899">
                  <c:v>8004818</c:v>
                </c:pt>
                <c:pt idx="1900">
                  <c:v>8004815</c:v>
                </c:pt>
                <c:pt idx="1901">
                  <c:v>8004827</c:v>
                </c:pt>
                <c:pt idx="1902">
                  <c:v>8004827</c:v>
                </c:pt>
                <c:pt idx="1903">
                  <c:v>8004813</c:v>
                </c:pt>
                <c:pt idx="1904">
                  <c:v>8004812</c:v>
                </c:pt>
                <c:pt idx="1905">
                  <c:v>8004827</c:v>
                </c:pt>
                <c:pt idx="1906">
                  <c:v>8004806</c:v>
                </c:pt>
                <c:pt idx="1907">
                  <c:v>8004794</c:v>
                </c:pt>
                <c:pt idx="1908">
                  <c:v>8004802</c:v>
                </c:pt>
                <c:pt idx="1909">
                  <c:v>8004802</c:v>
                </c:pt>
                <c:pt idx="1910">
                  <c:v>8004808</c:v>
                </c:pt>
                <c:pt idx="1911">
                  <c:v>8004794</c:v>
                </c:pt>
                <c:pt idx="1912">
                  <c:v>8004783</c:v>
                </c:pt>
                <c:pt idx="1913">
                  <c:v>8004797</c:v>
                </c:pt>
                <c:pt idx="1914">
                  <c:v>8004804</c:v>
                </c:pt>
                <c:pt idx="1915">
                  <c:v>8004804</c:v>
                </c:pt>
                <c:pt idx="1916">
                  <c:v>8004807</c:v>
                </c:pt>
                <c:pt idx="1917">
                  <c:v>8004798</c:v>
                </c:pt>
                <c:pt idx="1918">
                  <c:v>8004792</c:v>
                </c:pt>
                <c:pt idx="1919">
                  <c:v>8004801</c:v>
                </c:pt>
                <c:pt idx="1920">
                  <c:v>8004797</c:v>
                </c:pt>
                <c:pt idx="1921">
                  <c:v>8004805</c:v>
                </c:pt>
                <c:pt idx="1922">
                  <c:v>8004805</c:v>
                </c:pt>
                <c:pt idx="1923">
                  <c:v>8004798</c:v>
                </c:pt>
                <c:pt idx="1924">
                  <c:v>8004788</c:v>
                </c:pt>
                <c:pt idx="1925">
                  <c:v>8004807</c:v>
                </c:pt>
                <c:pt idx="1926">
                  <c:v>8004808</c:v>
                </c:pt>
                <c:pt idx="1927">
                  <c:v>8004810</c:v>
                </c:pt>
                <c:pt idx="1928">
                  <c:v>8004818</c:v>
                </c:pt>
                <c:pt idx="1929">
                  <c:v>8004818</c:v>
                </c:pt>
                <c:pt idx="1930">
                  <c:v>8004798</c:v>
                </c:pt>
                <c:pt idx="1931">
                  <c:v>8004795</c:v>
                </c:pt>
                <c:pt idx="1932">
                  <c:v>8004806</c:v>
                </c:pt>
                <c:pt idx="1933">
                  <c:v>8004795</c:v>
                </c:pt>
                <c:pt idx="1934">
                  <c:v>8004798</c:v>
                </c:pt>
                <c:pt idx="1935">
                  <c:v>8004820</c:v>
                </c:pt>
                <c:pt idx="1936">
                  <c:v>8004820</c:v>
                </c:pt>
                <c:pt idx="1937">
                  <c:v>8004812</c:v>
                </c:pt>
                <c:pt idx="1938">
                  <c:v>8004794</c:v>
                </c:pt>
                <c:pt idx="1939">
                  <c:v>8004789</c:v>
                </c:pt>
                <c:pt idx="1940">
                  <c:v>8004790</c:v>
                </c:pt>
                <c:pt idx="1941">
                  <c:v>8004802</c:v>
                </c:pt>
                <c:pt idx="1942">
                  <c:v>8004800</c:v>
                </c:pt>
                <c:pt idx="1943">
                  <c:v>8004800</c:v>
                </c:pt>
                <c:pt idx="1944">
                  <c:v>8004805</c:v>
                </c:pt>
                <c:pt idx="1945">
                  <c:v>8004798</c:v>
                </c:pt>
                <c:pt idx="1946">
                  <c:v>8004788</c:v>
                </c:pt>
                <c:pt idx="1947">
                  <c:v>8004794</c:v>
                </c:pt>
                <c:pt idx="1948">
                  <c:v>8004798</c:v>
                </c:pt>
                <c:pt idx="1949">
                  <c:v>8004794</c:v>
                </c:pt>
                <c:pt idx="1950">
                  <c:v>8004794</c:v>
                </c:pt>
                <c:pt idx="1951">
                  <c:v>8004787</c:v>
                </c:pt>
                <c:pt idx="1952">
                  <c:v>8004792</c:v>
                </c:pt>
                <c:pt idx="1953">
                  <c:v>8004796</c:v>
                </c:pt>
                <c:pt idx="1954">
                  <c:v>8004788</c:v>
                </c:pt>
                <c:pt idx="1955">
                  <c:v>8004791</c:v>
                </c:pt>
                <c:pt idx="1956">
                  <c:v>8004789</c:v>
                </c:pt>
                <c:pt idx="1957">
                  <c:v>8004789</c:v>
                </c:pt>
                <c:pt idx="1958">
                  <c:v>8004777</c:v>
                </c:pt>
                <c:pt idx="1959">
                  <c:v>8004792</c:v>
                </c:pt>
                <c:pt idx="1960">
                  <c:v>8004787</c:v>
                </c:pt>
                <c:pt idx="1961">
                  <c:v>8004784</c:v>
                </c:pt>
                <c:pt idx="1962">
                  <c:v>8004780</c:v>
                </c:pt>
                <c:pt idx="1963">
                  <c:v>8004785</c:v>
                </c:pt>
                <c:pt idx="1964">
                  <c:v>8004785</c:v>
                </c:pt>
                <c:pt idx="1965">
                  <c:v>8004801</c:v>
                </c:pt>
                <c:pt idx="1966">
                  <c:v>8004791</c:v>
                </c:pt>
                <c:pt idx="1967">
                  <c:v>8004786</c:v>
                </c:pt>
                <c:pt idx="1968">
                  <c:v>8004771</c:v>
                </c:pt>
                <c:pt idx="1969">
                  <c:v>8004772</c:v>
                </c:pt>
                <c:pt idx="1970">
                  <c:v>8004784</c:v>
                </c:pt>
                <c:pt idx="1971">
                  <c:v>8004784</c:v>
                </c:pt>
                <c:pt idx="1972">
                  <c:v>8004783</c:v>
                </c:pt>
                <c:pt idx="1973">
                  <c:v>8004788</c:v>
                </c:pt>
                <c:pt idx="1974">
                  <c:v>8004804</c:v>
                </c:pt>
                <c:pt idx="1975">
                  <c:v>8004803</c:v>
                </c:pt>
                <c:pt idx="1976">
                  <c:v>8004787</c:v>
                </c:pt>
                <c:pt idx="1977">
                  <c:v>8004783</c:v>
                </c:pt>
                <c:pt idx="1978">
                  <c:v>8004783</c:v>
                </c:pt>
                <c:pt idx="1979">
                  <c:v>8004793</c:v>
                </c:pt>
                <c:pt idx="1980">
                  <c:v>8004801</c:v>
                </c:pt>
                <c:pt idx="1981">
                  <c:v>8004795</c:v>
                </c:pt>
                <c:pt idx="1982">
                  <c:v>8004790</c:v>
                </c:pt>
                <c:pt idx="1983">
                  <c:v>8004794</c:v>
                </c:pt>
                <c:pt idx="1984">
                  <c:v>8004784</c:v>
                </c:pt>
                <c:pt idx="1985">
                  <c:v>8004784</c:v>
                </c:pt>
                <c:pt idx="1986">
                  <c:v>8004776</c:v>
                </c:pt>
                <c:pt idx="1987">
                  <c:v>8004788</c:v>
                </c:pt>
                <c:pt idx="1988">
                  <c:v>8004797</c:v>
                </c:pt>
                <c:pt idx="1989">
                  <c:v>8004784</c:v>
                </c:pt>
                <c:pt idx="1990">
                  <c:v>8004771</c:v>
                </c:pt>
                <c:pt idx="1991">
                  <c:v>8004771</c:v>
                </c:pt>
                <c:pt idx="1992">
                  <c:v>8004775</c:v>
                </c:pt>
                <c:pt idx="1993">
                  <c:v>8004776</c:v>
                </c:pt>
                <c:pt idx="1994">
                  <c:v>8004780</c:v>
                </c:pt>
                <c:pt idx="1995">
                  <c:v>8004785</c:v>
                </c:pt>
                <c:pt idx="1996">
                  <c:v>8004784</c:v>
                </c:pt>
                <c:pt idx="1997">
                  <c:v>8004782</c:v>
                </c:pt>
                <c:pt idx="1998">
                  <c:v>8004782</c:v>
                </c:pt>
                <c:pt idx="1999">
                  <c:v>8004784</c:v>
                </c:pt>
                <c:pt idx="2000">
                  <c:v>8004772</c:v>
                </c:pt>
                <c:pt idx="2001">
                  <c:v>8004763</c:v>
                </c:pt>
                <c:pt idx="2002">
                  <c:v>8004779</c:v>
                </c:pt>
                <c:pt idx="2003">
                  <c:v>8004784</c:v>
                </c:pt>
                <c:pt idx="2004">
                  <c:v>8004781</c:v>
                </c:pt>
                <c:pt idx="2005">
                  <c:v>8004781</c:v>
                </c:pt>
                <c:pt idx="2006">
                  <c:v>8004784</c:v>
                </c:pt>
                <c:pt idx="2007">
                  <c:v>8004782</c:v>
                </c:pt>
                <c:pt idx="2008">
                  <c:v>8004788</c:v>
                </c:pt>
                <c:pt idx="2009">
                  <c:v>8004780</c:v>
                </c:pt>
                <c:pt idx="2010">
                  <c:v>8004767</c:v>
                </c:pt>
                <c:pt idx="2011">
                  <c:v>8004766</c:v>
                </c:pt>
                <c:pt idx="2012">
                  <c:v>8004766</c:v>
                </c:pt>
                <c:pt idx="2013">
                  <c:v>8004772</c:v>
                </c:pt>
                <c:pt idx="2014">
                  <c:v>8004781</c:v>
                </c:pt>
                <c:pt idx="2015">
                  <c:v>8004776</c:v>
                </c:pt>
                <c:pt idx="2016">
                  <c:v>8004773</c:v>
                </c:pt>
                <c:pt idx="2017">
                  <c:v>8004766</c:v>
                </c:pt>
                <c:pt idx="2018">
                  <c:v>8004765</c:v>
                </c:pt>
                <c:pt idx="2019">
                  <c:v>8004765</c:v>
                </c:pt>
                <c:pt idx="2020">
                  <c:v>8004770</c:v>
                </c:pt>
                <c:pt idx="2021">
                  <c:v>8004762</c:v>
                </c:pt>
                <c:pt idx="2022">
                  <c:v>8004775</c:v>
                </c:pt>
                <c:pt idx="2023">
                  <c:v>8004784</c:v>
                </c:pt>
                <c:pt idx="2024">
                  <c:v>8004769</c:v>
                </c:pt>
                <c:pt idx="2025">
                  <c:v>8004771</c:v>
                </c:pt>
                <c:pt idx="2026">
                  <c:v>8004771</c:v>
                </c:pt>
                <c:pt idx="2027">
                  <c:v>8004771</c:v>
                </c:pt>
                <c:pt idx="2028">
                  <c:v>8004781</c:v>
                </c:pt>
                <c:pt idx="2029">
                  <c:v>8004799</c:v>
                </c:pt>
                <c:pt idx="2030">
                  <c:v>8004794</c:v>
                </c:pt>
                <c:pt idx="2031">
                  <c:v>8004780</c:v>
                </c:pt>
                <c:pt idx="2032">
                  <c:v>8004787</c:v>
                </c:pt>
                <c:pt idx="2033">
                  <c:v>8004787</c:v>
                </c:pt>
                <c:pt idx="2034">
                  <c:v>8004793</c:v>
                </c:pt>
                <c:pt idx="2035">
                  <c:v>8004771</c:v>
                </c:pt>
                <c:pt idx="2036">
                  <c:v>8004777</c:v>
                </c:pt>
                <c:pt idx="2037">
                  <c:v>8004788</c:v>
                </c:pt>
                <c:pt idx="2038">
                  <c:v>8004772</c:v>
                </c:pt>
                <c:pt idx="2039">
                  <c:v>8004766</c:v>
                </c:pt>
                <c:pt idx="2040">
                  <c:v>8004766</c:v>
                </c:pt>
                <c:pt idx="2041">
                  <c:v>8004765</c:v>
                </c:pt>
                <c:pt idx="2042">
                  <c:v>8004772</c:v>
                </c:pt>
                <c:pt idx="2043">
                  <c:v>8004780</c:v>
                </c:pt>
                <c:pt idx="2044">
                  <c:v>8004781</c:v>
                </c:pt>
                <c:pt idx="2045">
                  <c:v>8004785</c:v>
                </c:pt>
                <c:pt idx="2046">
                  <c:v>8004779</c:v>
                </c:pt>
                <c:pt idx="2047">
                  <c:v>8004779</c:v>
                </c:pt>
                <c:pt idx="2048">
                  <c:v>8004780</c:v>
                </c:pt>
                <c:pt idx="2049">
                  <c:v>8004776</c:v>
                </c:pt>
                <c:pt idx="2050">
                  <c:v>8004772</c:v>
                </c:pt>
                <c:pt idx="2051">
                  <c:v>8004786</c:v>
                </c:pt>
                <c:pt idx="2052">
                  <c:v>8004777</c:v>
                </c:pt>
                <c:pt idx="2053">
                  <c:v>8004776</c:v>
                </c:pt>
                <c:pt idx="2054">
                  <c:v>8004776</c:v>
                </c:pt>
                <c:pt idx="2055">
                  <c:v>8004778</c:v>
                </c:pt>
                <c:pt idx="2056">
                  <c:v>8004780</c:v>
                </c:pt>
                <c:pt idx="2057">
                  <c:v>8004779</c:v>
                </c:pt>
                <c:pt idx="2058">
                  <c:v>8004766</c:v>
                </c:pt>
                <c:pt idx="2059">
                  <c:v>8004761</c:v>
                </c:pt>
                <c:pt idx="2060">
                  <c:v>8004761</c:v>
                </c:pt>
                <c:pt idx="2061">
                  <c:v>8004761</c:v>
                </c:pt>
                <c:pt idx="2062">
                  <c:v>8004758</c:v>
                </c:pt>
                <c:pt idx="2063">
                  <c:v>8004749</c:v>
                </c:pt>
                <c:pt idx="2064">
                  <c:v>8004768</c:v>
                </c:pt>
                <c:pt idx="2065">
                  <c:v>8004775</c:v>
                </c:pt>
                <c:pt idx="2066">
                  <c:v>8004764</c:v>
                </c:pt>
                <c:pt idx="2067">
                  <c:v>8004764</c:v>
                </c:pt>
                <c:pt idx="2068">
                  <c:v>8004771</c:v>
                </c:pt>
                <c:pt idx="2069">
                  <c:v>8004766</c:v>
                </c:pt>
                <c:pt idx="2070">
                  <c:v>8004760</c:v>
                </c:pt>
                <c:pt idx="2071">
                  <c:v>8004780</c:v>
                </c:pt>
                <c:pt idx="2072">
                  <c:v>8004775</c:v>
                </c:pt>
                <c:pt idx="2073">
                  <c:v>8004762</c:v>
                </c:pt>
                <c:pt idx="2074">
                  <c:v>8004762</c:v>
                </c:pt>
                <c:pt idx="2075">
                  <c:v>8004767</c:v>
                </c:pt>
                <c:pt idx="2076">
                  <c:v>8004778</c:v>
                </c:pt>
                <c:pt idx="2077">
                  <c:v>8004786</c:v>
                </c:pt>
                <c:pt idx="2078">
                  <c:v>8004784</c:v>
                </c:pt>
                <c:pt idx="2079">
                  <c:v>8004780</c:v>
                </c:pt>
                <c:pt idx="2080">
                  <c:v>8004769</c:v>
                </c:pt>
                <c:pt idx="2081">
                  <c:v>8004769</c:v>
                </c:pt>
                <c:pt idx="2082">
                  <c:v>8004776</c:v>
                </c:pt>
                <c:pt idx="2083">
                  <c:v>8004761</c:v>
                </c:pt>
                <c:pt idx="2084">
                  <c:v>8004753</c:v>
                </c:pt>
                <c:pt idx="2085">
                  <c:v>8004764</c:v>
                </c:pt>
                <c:pt idx="2086">
                  <c:v>8004758</c:v>
                </c:pt>
                <c:pt idx="2087">
                  <c:v>8004753</c:v>
                </c:pt>
                <c:pt idx="2088">
                  <c:v>8004753</c:v>
                </c:pt>
                <c:pt idx="2089">
                  <c:v>8004754</c:v>
                </c:pt>
                <c:pt idx="2090">
                  <c:v>8004765</c:v>
                </c:pt>
                <c:pt idx="2091">
                  <c:v>8004765</c:v>
                </c:pt>
                <c:pt idx="2092">
                  <c:v>8004762</c:v>
                </c:pt>
                <c:pt idx="2093">
                  <c:v>8004753</c:v>
                </c:pt>
                <c:pt idx="2094">
                  <c:v>8004751</c:v>
                </c:pt>
                <c:pt idx="2095">
                  <c:v>8004751</c:v>
                </c:pt>
                <c:pt idx="2096">
                  <c:v>8004756</c:v>
                </c:pt>
                <c:pt idx="2097">
                  <c:v>8004747</c:v>
                </c:pt>
                <c:pt idx="2098">
                  <c:v>8004749</c:v>
                </c:pt>
                <c:pt idx="2099">
                  <c:v>8004765</c:v>
                </c:pt>
                <c:pt idx="2100">
                  <c:v>8004771</c:v>
                </c:pt>
                <c:pt idx="2101">
                  <c:v>8004778</c:v>
                </c:pt>
                <c:pt idx="2102">
                  <c:v>8004778</c:v>
                </c:pt>
                <c:pt idx="2103">
                  <c:v>8004769</c:v>
                </c:pt>
                <c:pt idx="2104">
                  <c:v>8004750</c:v>
                </c:pt>
                <c:pt idx="2105">
                  <c:v>8004764</c:v>
                </c:pt>
                <c:pt idx="2106">
                  <c:v>8004768</c:v>
                </c:pt>
                <c:pt idx="2107">
                  <c:v>8004770</c:v>
                </c:pt>
                <c:pt idx="2108">
                  <c:v>8004767</c:v>
                </c:pt>
                <c:pt idx="2109">
                  <c:v>8004767</c:v>
                </c:pt>
                <c:pt idx="2110">
                  <c:v>8004754</c:v>
                </c:pt>
                <c:pt idx="2111">
                  <c:v>8004759</c:v>
                </c:pt>
                <c:pt idx="2112">
                  <c:v>8004770</c:v>
                </c:pt>
                <c:pt idx="2113">
                  <c:v>8004757</c:v>
                </c:pt>
                <c:pt idx="2114">
                  <c:v>8004747</c:v>
                </c:pt>
                <c:pt idx="2115">
                  <c:v>8004760</c:v>
                </c:pt>
                <c:pt idx="2116">
                  <c:v>8004760</c:v>
                </c:pt>
                <c:pt idx="2117">
                  <c:v>8004751</c:v>
                </c:pt>
                <c:pt idx="2118">
                  <c:v>8004754</c:v>
                </c:pt>
                <c:pt idx="2119">
                  <c:v>8004766</c:v>
                </c:pt>
                <c:pt idx="2120">
                  <c:v>8004769</c:v>
                </c:pt>
                <c:pt idx="2121">
                  <c:v>8004771</c:v>
                </c:pt>
                <c:pt idx="2122">
                  <c:v>8004754</c:v>
                </c:pt>
                <c:pt idx="2123">
                  <c:v>8004754</c:v>
                </c:pt>
                <c:pt idx="2124">
                  <c:v>8004742</c:v>
                </c:pt>
                <c:pt idx="2125">
                  <c:v>8004737</c:v>
                </c:pt>
                <c:pt idx="2126">
                  <c:v>8004738</c:v>
                </c:pt>
                <c:pt idx="2127">
                  <c:v>8004757</c:v>
                </c:pt>
                <c:pt idx="2128">
                  <c:v>8004776</c:v>
                </c:pt>
                <c:pt idx="2129">
                  <c:v>8004772</c:v>
                </c:pt>
                <c:pt idx="2130">
                  <c:v>8004772</c:v>
                </c:pt>
                <c:pt idx="2131">
                  <c:v>8004762</c:v>
                </c:pt>
                <c:pt idx="2132">
                  <c:v>8004766</c:v>
                </c:pt>
                <c:pt idx="2133">
                  <c:v>8004773</c:v>
                </c:pt>
                <c:pt idx="2134">
                  <c:v>8004774</c:v>
                </c:pt>
                <c:pt idx="2135">
                  <c:v>8004767</c:v>
                </c:pt>
                <c:pt idx="2136">
                  <c:v>8004765</c:v>
                </c:pt>
                <c:pt idx="2137">
                  <c:v>8004765</c:v>
                </c:pt>
                <c:pt idx="2138">
                  <c:v>8004766</c:v>
                </c:pt>
                <c:pt idx="2139">
                  <c:v>8004768</c:v>
                </c:pt>
                <c:pt idx="2140">
                  <c:v>8004762</c:v>
                </c:pt>
                <c:pt idx="2141">
                  <c:v>8004764</c:v>
                </c:pt>
                <c:pt idx="2142">
                  <c:v>8004766</c:v>
                </c:pt>
                <c:pt idx="2143">
                  <c:v>8004766</c:v>
                </c:pt>
                <c:pt idx="2144">
                  <c:v>8004767</c:v>
                </c:pt>
                <c:pt idx="2145">
                  <c:v>8004767</c:v>
                </c:pt>
                <c:pt idx="2146">
                  <c:v>8004757</c:v>
                </c:pt>
                <c:pt idx="2147">
                  <c:v>8004756</c:v>
                </c:pt>
                <c:pt idx="2148">
                  <c:v>8004750</c:v>
                </c:pt>
                <c:pt idx="2149">
                  <c:v>8004753</c:v>
                </c:pt>
                <c:pt idx="2150">
                  <c:v>8004753</c:v>
                </c:pt>
                <c:pt idx="2151">
                  <c:v>8004757</c:v>
                </c:pt>
                <c:pt idx="2152">
                  <c:v>8004757</c:v>
                </c:pt>
                <c:pt idx="2153">
                  <c:v>8004756</c:v>
                </c:pt>
                <c:pt idx="2154">
                  <c:v>8004752</c:v>
                </c:pt>
                <c:pt idx="2155">
                  <c:v>8004755</c:v>
                </c:pt>
                <c:pt idx="2156">
                  <c:v>8004769</c:v>
                </c:pt>
                <c:pt idx="2157">
                  <c:v>8004769</c:v>
                </c:pt>
                <c:pt idx="2158">
                  <c:v>8004757</c:v>
                </c:pt>
                <c:pt idx="2159">
                  <c:v>8004763</c:v>
                </c:pt>
                <c:pt idx="2160">
                  <c:v>8004774</c:v>
                </c:pt>
                <c:pt idx="2161">
                  <c:v>8004761</c:v>
                </c:pt>
                <c:pt idx="2162">
                  <c:v>8004759</c:v>
                </c:pt>
                <c:pt idx="2163">
                  <c:v>8004757</c:v>
                </c:pt>
                <c:pt idx="2164">
                  <c:v>8004757</c:v>
                </c:pt>
                <c:pt idx="2165">
                  <c:v>8004768</c:v>
                </c:pt>
                <c:pt idx="2166">
                  <c:v>8004764</c:v>
                </c:pt>
                <c:pt idx="2167">
                  <c:v>8004742</c:v>
                </c:pt>
                <c:pt idx="2168">
                  <c:v>8004754</c:v>
                </c:pt>
                <c:pt idx="2169">
                  <c:v>8004766</c:v>
                </c:pt>
                <c:pt idx="2170">
                  <c:v>8004752</c:v>
                </c:pt>
                <c:pt idx="2171">
                  <c:v>8004752</c:v>
                </c:pt>
                <c:pt idx="2172">
                  <c:v>8004749</c:v>
                </c:pt>
                <c:pt idx="2173">
                  <c:v>8004755</c:v>
                </c:pt>
                <c:pt idx="2174">
                  <c:v>8004758</c:v>
                </c:pt>
                <c:pt idx="2175">
                  <c:v>8004760</c:v>
                </c:pt>
                <c:pt idx="2176">
                  <c:v>8004760</c:v>
                </c:pt>
                <c:pt idx="2177">
                  <c:v>8004756</c:v>
                </c:pt>
                <c:pt idx="2178">
                  <c:v>8004756</c:v>
                </c:pt>
                <c:pt idx="2179">
                  <c:v>8004753</c:v>
                </c:pt>
                <c:pt idx="2180">
                  <c:v>8004760</c:v>
                </c:pt>
                <c:pt idx="2181">
                  <c:v>8004758</c:v>
                </c:pt>
                <c:pt idx="2182">
                  <c:v>8004753</c:v>
                </c:pt>
                <c:pt idx="2183">
                  <c:v>8004752</c:v>
                </c:pt>
                <c:pt idx="2184">
                  <c:v>8004748</c:v>
                </c:pt>
                <c:pt idx="2185">
                  <c:v>8004748</c:v>
                </c:pt>
                <c:pt idx="2186">
                  <c:v>8004743</c:v>
                </c:pt>
                <c:pt idx="2187">
                  <c:v>8004743</c:v>
                </c:pt>
                <c:pt idx="2188">
                  <c:v>8004758</c:v>
                </c:pt>
                <c:pt idx="2189">
                  <c:v>8004757</c:v>
                </c:pt>
                <c:pt idx="2190">
                  <c:v>8004768</c:v>
                </c:pt>
                <c:pt idx="2191">
                  <c:v>8004779</c:v>
                </c:pt>
                <c:pt idx="2192">
                  <c:v>8004779</c:v>
                </c:pt>
                <c:pt idx="2193">
                  <c:v>8004753</c:v>
                </c:pt>
                <c:pt idx="2194">
                  <c:v>8004755</c:v>
                </c:pt>
                <c:pt idx="2195">
                  <c:v>8004761</c:v>
                </c:pt>
                <c:pt idx="2196">
                  <c:v>8004739</c:v>
                </c:pt>
                <c:pt idx="2197">
                  <c:v>8004741</c:v>
                </c:pt>
                <c:pt idx="2198">
                  <c:v>8004749</c:v>
                </c:pt>
                <c:pt idx="2199">
                  <c:v>8004749</c:v>
                </c:pt>
                <c:pt idx="2200">
                  <c:v>8004748</c:v>
                </c:pt>
                <c:pt idx="2201">
                  <c:v>8004748</c:v>
                </c:pt>
                <c:pt idx="2202">
                  <c:v>8004756</c:v>
                </c:pt>
                <c:pt idx="2203">
                  <c:v>8004756</c:v>
                </c:pt>
                <c:pt idx="2204">
                  <c:v>8004731</c:v>
                </c:pt>
                <c:pt idx="2205">
                  <c:v>8004736</c:v>
                </c:pt>
                <c:pt idx="2206">
                  <c:v>8004736</c:v>
                </c:pt>
                <c:pt idx="2207">
                  <c:v>8004746</c:v>
                </c:pt>
                <c:pt idx="2208">
                  <c:v>8004750</c:v>
                </c:pt>
                <c:pt idx="2209">
                  <c:v>8004763</c:v>
                </c:pt>
                <c:pt idx="2210">
                  <c:v>8004760</c:v>
                </c:pt>
                <c:pt idx="2211">
                  <c:v>8004757</c:v>
                </c:pt>
                <c:pt idx="2212">
                  <c:v>8004761</c:v>
                </c:pt>
                <c:pt idx="2213">
                  <c:v>8004761</c:v>
                </c:pt>
                <c:pt idx="2214">
                  <c:v>8004764</c:v>
                </c:pt>
                <c:pt idx="2215">
                  <c:v>8004762</c:v>
                </c:pt>
                <c:pt idx="2216">
                  <c:v>8004753</c:v>
                </c:pt>
                <c:pt idx="2217">
                  <c:v>8004752</c:v>
                </c:pt>
                <c:pt idx="2218">
                  <c:v>8004765</c:v>
                </c:pt>
                <c:pt idx="2219">
                  <c:v>8004765</c:v>
                </c:pt>
                <c:pt idx="2220">
                  <c:v>8004766</c:v>
                </c:pt>
                <c:pt idx="2221">
                  <c:v>8004754</c:v>
                </c:pt>
                <c:pt idx="2222">
                  <c:v>8004749</c:v>
                </c:pt>
                <c:pt idx="2223">
                  <c:v>8004762</c:v>
                </c:pt>
                <c:pt idx="2224">
                  <c:v>8004768</c:v>
                </c:pt>
                <c:pt idx="2225">
                  <c:v>8004755</c:v>
                </c:pt>
                <c:pt idx="2226">
                  <c:v>8004763</c:v>
                </c:pt>
                <c:pt idx="2227">
                  <c:v>8004763</c:v>
                </c:pt>
                <c:pt idx="2228">
                  <c:v>8004771</c:v>
                </c:pt>
                <c:pt idx="2229">
                  <c:v>8004767</c:v>
                </c:pt>
                <c:pt idx="2230">
                  <c:v>8004765</c:v>
                </c:pt>
                <c:pt idx="2231">
                  <c:v>8004772</c:v>
                </c:pt>
                <c:pt idx="2232">
                  <c:v>8004769</c:v>
                </c:pt>
                <c:pt idx="2233">
                  <c:v>8004769</c:v>
                </c:pt>
                <c:pt idx="2234">
                  <c:v>8004762</c:v>
                </c:pt>
                <c:pt idx="2235">
                  <c:v>8004759</c:v>
                </c:pt>
                <c:pt idx="2236">
                  <c:v>8004750</c:v>
                </c:pt>
                <c:pt idx="2237">
                  <c:v>8004758</c:v>
                </c:pt>
                <c:pt idx="2238">
                  <c:v>8004763</c:v>
                </c:pt>
                <c:pt idx="2239">
                  <c:v>8004758</c:v>
                </c:pt>
                <c:pt idx="2240">
                  <c:v>8004758</c:v>
                </c:pt>
                <c:pt idx="2241">
                  <c:v>8004747</c:v>
                </c:pt>
                <c:pt idx="2242">
                  <c:v>8004739</c:v>
                </c:pt>
                <c:pt idx="2243">
                  <c:v>8004743</c:v>
                </c:pt>
                <c:pt idx="2244">
                  <c:v>8004751</c:v>
                </c:pt>
                <c:pt idx="2245">
                  <c:v>8004750</c:v>
                </c:pt>
                <c:pt idx="2246">
                  <c:v>8004749</c:v>
                </c:pt>
                <c:pt idx="2247">
                  <c:v>8004749</c:v>
                </c:pt>
                <c:pt idx="2248">
                  <c:v>8004746</c:v>
                </c:pt>
                <c:pt idx="2249">
                  <c:v>8004741</c:v>
                </c:pt>
                <c:pt idx="2250">
                  <c:v>8004761</c:v>
                </c:pt>
                <c:pt idx="2251">
                  <c:v>8004759</c:v>
                </c:pt>
                <c:pt idx="2252">
                  <c:v>8004743</c:v>
                </c:pt>
                <c:pt idx="2253">
                  <c:v>8004747</c:v>
                </c:pt>
                <c:pt idx="2254">
                  <c:v>8004747</c:v>
                </c:pt>
                <c:pt idx="2255">
                  <c:v>8004750</c:v>
                </c:pt>
                <c:pt idx="2256">
                  <c:v>8004748</c:v>
                </c:pt>
                <c:pt idx="2257">
                  <c:v>8004754</c:v>
                </c:pt>
                <c:pt idx="2258">
                  <c:v>8004753</c:v>
                </c:pt>
                <c:pt idx="2259">
                  <c:v>8004751</c:v>
                </c:pt>
                <c:pt idx="2260">
                  <c:v>8004746</c:v>
                </c:pt>
                <c:pt idx="2261">
                  <c:v>8004746</c:v>
                </c:pt>
                <c:pt idx="2262">
                  <c:v>8004742</c:v>
                </c:pt>
                <c:pt idx="2263">
                  <c:v>8004752</c:v>
                </c:pt>
                <c:pt idx="2264">
                  <c:v>8004750</c:v>
                </c:pt>
                <c:pt idx="2265">
                  <c:v>8004772</c:v>
                </c:pt>
                <c:pt idx="2266">
                  <c:v>8004770</c:v>
                </c:pt>
                <c:pt idx="2267">
                  <c:v>8004740</c:v>
                </c:pt>
                <c:pt idx="2268">
                  <c:v>8004740</c:v>
                </c:pt>
                <c:pt idx="2269">
                  <c:v>8004744</c:v>
                </c:pt>
                <c:pt idx="2270">
                  <c:v>8004764</c:v>
                </c:pt>
                <c:pt idx="2271">
                  <c:v>8004766</c:v>
                </c:pt>
                <c:pt idx="2272">
                  <c:v>8004763</c:v>
                </c:pt>
                <c:pt idx="2273">
                  <c:v>8004761</c:v>
                </c:pt>
                <c:pt idx="2274">
                  <c:v>8004748</c:v>
                </c:pt>
                <c:pt idx="2275">
                  <c:v>8004748</c:v>
                </c:pt>
                <c:pt idx="2276">
                  <c:v>8004744</c:v>
                </c:pt>
                <c:pt idx="2277">
                  <c:v>8004756</c:v>
                </c:pt>
                <c:pt idx="2278">
                  <c:v>8004758</c:v>
                </c:pt>
                <c:pt idx="2279">
                  <c:v>8004756</c:v>
                </c:pt>
                <c:pt idx="2280">
                  <c:v>8004758</c:v>
                </c:pt>
                <c:pt idx="2281">
                  <c:v>8004761</c:v>
                </c:pt>
                <c:pt idx="2282">
                  <c:v>8004761</c:v>
                </c:pt>
                <c:pt idx="2283">
                  <c:v>8004757</c:v>
                </c:pt>
                <c:pt idx="2284">
                  <c:v>8004742</c:v>
                </c:pt>
                <c:pt idx="2285">
                  <c:v>8004749</c:v>
                </c:pt>
                <c:pt idx="2286">
                  <c:v>8004750</c:v>
                </c:pt>
                <c:pt idx="2287">
                  <c:v>8004751</c:v>
                </c:pt>
                <c:pt idx="2288">
                  <c:v>8004749</c:v>
                </c:pt>
                <c:pt idx="2289">
                  <c:v>8004749</c:v>
                </c:pt>
                <c:pt idx="2290">
                  <c:v>8004755</c:v>
                </c:pt>
                <c:pt idx="2291">
                  <c:v>8004767</c:v>
                </c:pt>
                <c:pt idx="2292">
                  <c:v>8004750</c:v>
                </c:pt>
                <c:pt idx="2293">
                  <c:v>8004743</c:v>
                </c:pt>
                <c:pt idx="2294">
                  <c:v>8004747</c:v>
                </c:pt>
                <c:pt idx="2295">
                  <c:v>8004746</c:v>
                </c:pt>
                <c:pt idx="2296">
                  <c:v>8004746</c:v>
                </c:pt>
                <c:pt idx="2297">
                  <c:v>8004736</c:v>
                </c:pt>
                <c:pt idx="2298">
                  <c:v>8004740</c:v>
                </c:pt>
                <c:pt idx="2299">
                  <c:v>8004752</c:v>
                </c:pt>
                <c:pt idx="2300">
                  <c:v>8004756</c:v>
                </c:pt>
                <c:pt idx="2301">
                  <c:v>8004746</c:v>
                </c:pt>
                <c:pt idx="2302">
                  <c:v>8004738</c:v>
                </c:pt>
                <c:pt idx="2303">
                  <c:v>8004738</c:v>
                </c:pt>
                <c:pt idx="2304">
                  <c:v>8004752</c:v>
                </c:pt>
                <c:pt idx="2305">
                  <c:v>8004751</c:v>
                </c:pt>
                <c:pt idx="2306">
                  <c:v>8004759</c:v>
                </c:pt>
                <c:pt idx="2307">
                  <c:v>8004762</c:v>
                </c:pt>
                <c:pt idx="2308">
                  <c:v>8004762</c:v>
                </c:pt>
                <c:pt idx="2309">
                  <c:v>8004762</c:v>
                </c:pt>
                <c:pt idx="2310">
                  <c:v>8004757</c:v>
                </c:pt>
                <c:pt idx="2311">
                  <c:v>8004757</c:v>
                </c:pt>
                <c:pt idx="2312">
                  <c:v>8004761</c:v>
                </c:pt>
                <c:pt idx="2313">
                  <c:v>8004750</c:v>
                </c:pt>
                <c:pt idx="2314">
                  <c:v>8004748</c:v>
                </c:pt>
                <c:pt idx="2315">
                  <c:v>8004751</c:v>
                </c:pt>
                <c:pt idx="2316">
                  <c:v>8004751</c:v>
                </c:pt>
                <c:pt idx="2317">
                  <c:v>8004759</c:v>
                </c:pt>
                <c:pt idx="2318">
                  <c:v>8004757</c:v>
                </c:pt>
                <c:pt idx="2319">
                  <c:v>8004752</c:v>
                </c:pt>
                <c:pt idx="2320">
                  <c:v>8004750</c:v>
                </c:pt>
                <c:pt idx="2321">
                  <c:v>8004752</c:v>
                </c:pt>
                <c:pt idx="2322">
                  <c:v>8004740</c:v>
                </c:pt>
                <c:pt idx="2323">
                  <c:v>8004740</c:v>
                </c:pt>
                <c:pt idx="2324">
                  <c:v>8004733</c:v>
                </c:pt>
                <c:pt idx="2325">
                  <c:v>8004751</c:v>
                </c:pt>
                <c:pt idx="2326">
                  <c:v>8004753</c:v>
                </c:pt>
                <c:pt idx="2327">
                  <c:v>8004750</c:v>
                </c:pt>
                <c:pt idx="2328">
                  <c:v>8004736</c:v>
                </c:pt>
                <c:pt idx="2329">
                  <c:v>8004743</c:v>
                </c:pt>
                <c:pt idx="2330">
                  <c:v>8004743</c:v>
                </c:pt>
                <c:pt idx="2331">
                  <c:v>8004756</c:v>
                </c:pt>
                <c:pt idx="2332">
                  <c:v>8004745</c:v>
                </c:pt>
                <c:pt idx="2333">
                  <c:v>8004742</c:v>
                </c:pt>
                <c:pt idx="2334">
                  <c:v>8004755</c:v>
                </c:pt>
                <c:pt idx="2335">
                  <c:v>8004754</c:v>
                </c:pt>
                <c:pt idx="2336">
                  <c:v>8004746</c:v>
                </c:pt>
                <c:pt idx="2337">
                  <c:v>8004746</c:v>
                </c:pt>
                <c:pt idx="2338">
                  <c:v>8004759</c:v>
                </c:pt>
                <c:pt idx="2339">
                  <c:v>8004755</c:v>
                </c:pt>
                <c:pt idx="2340">
                  <c:v>8004751</c:v>
                </c:pt>
                <c:pt idx="2341">
                  <c:v>8004761</c:v>
                </c:pt>
                <c:pt idx="2342">
                  <c:v>8004757</c:v>
                </c:pt>
                <c:pt idx="2343">
                  <c:v>8004760</c:v>
                </c:pt>
                <c:pt idx="2344">
                  <c:v>8004760</c:v>
                </c:pt>
                <c:pt idx="2345">
                  <c:v>8004768</c:v>
                </c:pt>
                <c:pt idx="2346">
                  <c:v>8004775</c:v>
                </c:pt>
                <c:pt idx="2347">
                  <c:v>8004762</c:v>
                </c:pt>
                <c:pt idx="2348">
                  <c:v>8004752</c:v>
                </c:pt>
                <c:pt idx="2349">
                  <c:v>8004764</c:v>
                </c:pt>
                <c:pt idx="2350">
                  <c:v>8004750</c:v>
                </c:pt>
                <c:pt idx="2351">
                  <c:v>8004750</c:v>
                </c:pt>
                <c:pt idx="2352">
                  <c:v>8004725</c:v>
                </c:pt>
                <c:pt idx="2353">
                  <c:v>8004735</c:v>
                </c:pt>
                <c:pt idx="2354">
                  <c:v>8004756</c:v>
                </c:pt>
                <c:pt idx="2355">
                  <c:v>8004738</c:v>
                </c:pt>
                <c:pt idx="2356">
                  <c:v>8004737</c:v>
                </c:pt>
                <c:pt idx="2357">
                  <c:v>8004758</c:v>
                </c:pt>
                <c:pt idx="2358">
                  <c:v>8004758</c:v>
                </c:pt>
                <c:pt idx="2359">
                  <c:v>8004767</c:v>
                </c:pt>
                <c:pt idx="2360">
                  <c:v>8004753</c:v>
                </c:pt>
                <c:pt idx="2361">
                  <c:v>8004738</c:v>
                </c:pt>
                <c:pt idx="2362">
                  <c:v>8004746</c:v>
                </c:pt>
                <c:pt idx="2363">
                  <c:v>8004747</c:v>
                </c:pt>
                <c:pt idx="2364">
                  <c:v>8004740</c:v>
                </c:pt>
                <c:pt idx="2365">
                  <c:v>8004740</c:v>
                </c:pt>
                <c:pt idx="2366">
                  <c:v>8004750</c:v>
                </c:pt>
                <c:pt idx="2367">
                  <c:v>8004757</c:v>
                </c:pt>
                <c:pt idx="2368">
                  <c:v>8004748</c:v>
                </c:pt>
                <c:pt idx="2369">
                  <c:v>8004745</c:v>
                </c:pt>
                <c:pt idx="2370">
                  <c:v>8004749</c:v>
                </c:pt>
                <c:pt idx="2371">
                  <c:v>8004764</c:v>
                </c:pt>
                <c:pt idx="2372">
                  <c:v>8004764</c:v>
                </c:pt>
                <c:pt idx="2373">
                  <c:v>8004760</c:v>
                </c:pt>
                <c:pt idx="2374">
                  <c:v>8004754</c:v>
                </c:pt>
                <c:pt idx="2375">
                  <c:v>8004756</c:v>
                </c:pt>
                <c:pt idx="2376">
                  <c:v>8004755</c:v>
                </c:pt>
                <c:pt idx="2377">
                  <c:v>8004770</c:v>
                </c:pt>
                <c:pt idx="2378">
                  <c:v>8004765</c:v>
                </c:pt>
                <c:pt idx="2379">
                  <c:v>8004765</c:v>
                </c:pt>
                <c:pt idx="2380">
                  <c:v>8004750</c:v>
                </c:pt>
                <c:pt idx="2381">
                  <c:v>8004756</c:v>
                </c:pt>
                <c:pt idx="2382">
                  <c:v>8004759</c:v>
                </c:pt>
                <c:pt idx="2383">
                  <c:v>8004760</c:v>
                </c:pt>
                <c:pt idx="2384">
                  <c:v>8004752</c:v>
                </c:pt>
                <c:pt idx="2385">
                  <c:v>8004745</c:v>
                </c:pt>
                <c:pt idx="2386">
                  <c:v>8004745</c:v>
                </c:pt>
                <c:pt idx="2387">
                  <c:v>8004743</c:v>
                </c:pt>
                <c:pt idx="2388">
                  <c:v>8004746</c:v>
                </c:pt>
                <c:pt idx="2389">
                  <c:v>8004755</c:v>
                </c:pt>
                <c:pt idx="2390">
                  <c:v>8004742</c:v>
                </c:pt>
                <c:pt idx="2391">
                  <c:v>8004749</c:v>
                </c:pt>
                <c:pt idx="2392">
                  <c:v>8004749</c:v>
                </c:pt>
                <c:pt idx="2393">
                  <c:v>8004770</c:v>
                </c:pt>
                <c:pt idx="2394">
                  <c:v>8004758</c:v>
                </c:pt>
                <c:pt idx="2395">
                  <c:v>8004733</c:v>
                </c:pt>
                <c:pt idx="2396">
                  <c:v>8004734</c:v>
                </c:pt>
                <c:pt idx="2397">
                  <c:v>8004746</c:v>
                </c:pt>
                <c:pt idx="2398">
                  <c:v>8004740</c:v>
                </c:pt>
                <c:pt idx="2399">
                  <c:v>8004740</c:v>
                </c:pt>
                <c:pt idx="2400">
                  <c:v>8004739</c:v>
                </c:pt>
                <c:pt idx="2401">
                  <c:v>8004742</c:v>
                </c:pt>
                <c:pt idx="2402">
                  <c:v>8004744</c:v>
                </c:pt>
                <c:pt idx="2403">
                  <c:v>8004749</c:v>
                </c:pt>
                <c:pt idx="2404">
                  <c:v>8004751</c:v>
                </c:pt>
                <c:pt idx="2405">
                  <c:v>8004758</c:v>
                </c:pt>
                <c:pt idx="2406">
                  <c:v>8004758</c:v>
                </c:pt>
                <c:pt idx="2407">
                  <c:v>8004742</c:v>
                </c:pt>
                <c:pt idx="2408">
                  <c:v>8004740</c:v>
                </c:pt>
                <c:pt idx="2409">
                  <c:v>8004752</c:v>
                </c:pt>
                <c:pt idx="2410">
                  <c:v>8004751</c:v>
                </c:pt>
                <c:pt idx="2411">
                  <c:v>8004739</c:v>
                </c:pt>
                <c:pt idx="2412">
                  <c:v>8004734</c:v>
                </c:pt>
                <c:pt idx="2413">
                  <c:v>8004734</c:v>
                </c:pt>
                <c:pt idx="2414">
                  <c:v>8004755</c:v>
                </c:pt>
                <c:pt idx="2415">
                  <c:v>8004756</c:v>
                </c:pt>
                <c:pt idx="2416">
                  <c:v>8004752</c:v>
                </c:pt>
                <c:pt idx="2417">
                  <c:v>8004745</c:v>
                </c:pt>
                <c:pt idx="2418">
                  <c:v>8004746</c:v>
                </c:pt>
                <c:pt idx="2419">
                  <c:v>8004742</c:v>
                </c:pt>
                <c:pt idx="2420">
                  <c:v>8004742</c:v>
                </c:pt>
                <c:pt idx="2421">
                  <c:v>8004746</c:v>
                </c:pt>
                <c:pt idx="2422">
                  <c:v>8004754</c:v>
                </c:pt>
                <c:pt idx="2423">
                  <c:v>8004743</c:v>
                </c:pt>
                <c:pt idx="2424">
                  <c:v>8004740</c:v>
                </c:pt>
                <c:pt idx="2425">
                  <c:v>8004750</c:v>
                </c:pt>
                <c:pt idx="2426">
                  <c:v>8004766</c:v>
                </c:pt>
                <c:pt idx="2427">
                  <c:v>8004766</c:v>
                </c:pt>
                <c:pt idx="2428">
                  <c:v>8004746</c:v>
                </c:pt>
                <c:pt idx="2429">
                  <c:v>8004751</c:v>
                </c:pt>
                <c:pt idx="2430">
                  <c:v>8004756</c:v>
                </c:pt>
                <c:pt idx="2431">
                  <c:v>8004735</c:v>
                </c:pt>
                <c:pt idx="2432">
                  <c:v>8004724</c:v>
                </c:pt>
                <c:pt idx="2433">
                  <c:v>8004726</c:v>
                </c:pt>
                <c:pt idx="2434">
                  <c:v>8004726</c:v>
                </c:pt>
                <c:pt idx="2435">
                  <c:v>8004733</c:v>
                </c:pt>
                <c:pt idx="2436">
                  <c:v>8004741</c:v>
                </c:pt>
                <c:pt idx="2437">
                  <c:v>8004734</c:v>
                </c:pt>
                <c:pt idx="2438">
                  <c:v>8004730</c:v>
                </c:pt>
                <c:pt idx="2439">
                  <c:v>8004728</c:v>
                </c:pt>
                <c:pt idx="2440">
                  <c:v>8004725</c:v>
                </c:pt>
                <c:pt idx="2441">
                  <c:v>8004725</c:v>
                </c:pt>
                <c:pt idx="2442">
                  <c:v>8004731</c:v>
                </c:pt>
                <c:pt idx="2443">
                  <c:v>8004728</c:v>
                </c:pt>
                <c:pt idx="2444">
                  <c:v>8004723</c:v>
                </c:pt>
                <c:pt idx="2445">
                  <c:v>8004729</c:v>
                </c:pt>
                <c:pt idx="2446">
                  <c:v>8004715</c:v>
                </c:pt>
                <c:pt idx="2447">
                  <c:v>8004714</c:v>
                </c:pt>
                <c:pt idx="2448">
                  <c:v>8004714</c:v>
                </c:pt>
                <c:pt idx="2449">
                  <c:v>8004737</c:v>
                </c:pt>
                <c:pt idx="2450">
                  <c:v>8004722</c:v>
                </c:pt>
                <c:pt idx="2451">
                  <c:v>8004698</c:v>
                </c:pt>
                <c:pt idx="2452">
                  <c:v>8004717</c:v>
                </c:pt>
                <c:pt idx="2453">
                  <c:v>8004715</c:v>
                </c:pt>
                <c:pt idx="2454">
                  <c:v>8004700</c:v>
                </c:pt>
                <c:pt idx="2455">
                  <c:v>8004700</c:v>
                </c:pt>
                <c:pt idx="2456">
                  <c:v>8004677</c:v>
                </c:pt>
                <c:pt idx="2457">
                  <c:v>8004679</c:v>
                </c:pt>
                <c:pt idx="2458">
                  <c:v>8004689</c:v>
                </c:pt>
                <c:pt idx="2459">
                  <c:v>8004686</c:v>
                </c:pt>
                <c:pt idx="2460">
                  <c:v>8004692</c:v>
                </c:pt>
                <c:pt idx="2461">
                  <c:v>8004693</c:v>
                </c:pt>
                <c:pt idx="2462">
                  <c:v>8004693</c:v>
                </c:pt>
                <c:pt idx="2463">
                  <c:v>8004693</c:v>
                </c:pt>
                <c:pt idx="2464">
                  <c:v>8004690</c:v>
                </c:pt>
                <c:pt idx="2465">
                  <c:v>8004675</c:v>
                </c:pt>
                <c:pt idx="2466">
                  <c:v>8004676</c:v>
                </c:pt>
                <c:pt idx="2467">
                  <c:v>8004678</c:v>
                </c:pt>
                <c:pt idx="2468">
                  <c:v>8004678</c:v>
                </c:pt>
                <c:pt idx="2469">
                  <c:v>8004674</c:v>
                </c:pt>
                <c:pt idx="2470">
                  <c:v>8004657</c:v>
                </c:pt>
                <c:pt idx="2471">
                  <c:v>8004664</c:v>
                </c:pt>
                <c:pt idx="2472">
                  <c:v>8004662</c:v>
                </c:pt>
                <c:pt idx="2473">
                  <c:v>8004645</c:v>
                </c:pt>
                <c:pt idx="2474">
                  <c:v>8004650</c:v>
                </c:pt>
                <c:pt idx="2475">
                  <c:v>8004650</c:v>
                </c:pt>
                <c:pt idx="2476">
                  <c:v>8004645</c:v>
                </c:pt>
                <c:pt idx="2477">
                  <c:v>8004629</c:v>
                </c:pt>
                <c:pt idx="2478">
                  <c:v>8004644</c:v>
                </c:pt>
                <c:pt idx="2479">
                  <c:v>8004648</c:v>
                </c:pt>
                <c:pt idx="2480">
                  <c:v>8004640</c:v>
                </c:pt>
                <c:pt idx="2481">
                  <c:v>8004644</c:v>
                </c:pt>
                <c:pt idx="2482">
                  <c:v>8004644</c:v>
                </c:pt>
                <c:pt idx="2483">
                  <c:v>8004646</c:v>
                </c:pt>
                <c:pt idx="2484">
                  <c:v>8004625</c:v>
                </c:pt>
                <c:pt idx="2485">
                  <c:v>8004620</c:v>
                </c:pt>
                <c:pt idx="2486">
                  <c:v>8004617</c:v>
                </c:pt>
                <c:pt idx="2487">
                  <c:v>8004627</c:v>
                </c:pt>
                <c:pt idx="2488">
                  <c:v>8004621</c:v>
                </c:pt>
                <c:pt idx="2489">
                  <c:v>8004621</c:v>
                </c:pt>
                <c:pt idx="2490">
                  <c:v>8004618</c:v>
                </c:pt>
                <c:pt idx="2491">
                  <c:v>8004624</c:v>
                </c:pt>
                <c:pt idx="2492">
                  <c:v>8004614</c:v>
                </c:pt>
                <c:pt idx="2493">
                  <c:v>8004599</c:v>
                </c:pt>
                <c:pt idx="2494">
                  <c:v>8004607</c:v>
                </c:pt>
                <c:pt idx="2495">
                  <c:v>8004602</c:v>
                </c:pt>
                <c:pt idx="2496">
                  <c:v>8004602</c:v>
                </c:pt>
                <c:pt idx="2497">
                  <c:v>8004589</c:v>
                </c:pt>
                <c:pt idx="2498">
                  <c:v>8004586</c:v>
                </c:pt>
                <c:pt idx="2499">
                  <c:v>8004586</c:v>
                </c:pt>
                <c:pt idx="2500">
                  <c:v>8004586</c:v>
                </c:pt>
                <c:pt idx="2501">
                  <c:v>8004583</c:v>
                </c:pt>
                <c:pt idx="2502">
                  <c:v>8004570</c:v>
                </c:pt>
                <c:pt idx="2503">
                  <c:v>8004570</c:v>
                </c:pt>
                <c:pt idx="2504">
                  <c:v>8004568</c:v>
                </c:pt>
                <c:pt idx="2505">
                  <c:v>8004566</c:v>
                </c:pt>
                <c:pt idx="2506">
                  <c:v>8004563</c:v>
                </c:pt>
                <c:pt idx="2507">
                  <c:v>8004548</c:v>
                </c:pt>
                <c:pt idx="2508">
                  <c:v>8004550</c:v>
                </c:pt>
                <c:pt idx="2509">
                  <c:v>8004546</c:v>
                </c:pt>
                <c:pt idx="2510">
                  <c:v>8004546</c:v>
                </c:pt>
                <c:pt idx="2511">
                  <c:v>8004535</c:v>
                </c:pt>
                <c:pt idx="2512">
                  <c:v>8004536</c:v>
                </c:pt>
                <c:pt idx="2513">
                  <c:v>8004538</c:v>
                </c:pt>
                <c:pt idx="2514">
                  <c:v>8004538</c:v>
                </c:pt>
                <c:pt idx="2515">
                  <c:v>8004530</c:v>
                </c:pt>
                <c:pt idx="2516">
                  <c:v>8004518</c:v>
                </c:pt>
                <c:pt idx="2517">
                  <c:v>8004518</c:v>
                </c:pt>
                <c:pt idx="2518">
                  <c:v>8004522</c:v>
                </c:pt>
                <c:pt idx="2519">
                  <c:v>8004513</c:v>
                </c:pt>
                <c:pt idx="2520">
                  <c:v>8004497</c:v>
                </c:pt>
                <c:pt idx="2521">
                  <c:v>8004494</c:v>
                </c:pt>
                <c:pt idx="2522">
                  <c:v>8004494</c:v>
                </c:pt>
                <c:pt idx="2523">
                  <c:v>8004487</c:v>
                </c:pt>
                <c:pt idx="2524">
                  <c:v>8004487</c:v>
                </c:pt>
                <c:pt idx="2525">
                  <c:v>8004485</c:v>
                </c:pt>
                <c:pt idx="2526">
                  <c:v>8004473</c:v>
                </c:pt>
                <c:pt idx="2527">
                  <c:v>8004480</c:v>
                </c:pt>
                <c:pt idx="2528">
                  <c:v>8004472</c:v>
                </c:pt>
                <c:pt idx="2529">
                  <c:v>8004458</c:v>
                </c:pt>
                <c:pt idx="2530">
                  <c:v>8004446</c:v>
                </c:pt>
                <c:pt idx="2531">
                  <c:v>8004446</c:v>
                </c:pt>
                <c:pt idx="2532">
                  <c:v>8004440</c:v>
                </c:pt>
                <c:pt idx="2533">
                  <c:v>8004444</c:v>
                </c:pt>
                <c:pt idx="2534">
                  <c:v>8004458</c:v>
                </c:pt>
                <c:pt idx="2535">
                  <c:v>8004460</c:v>
                </c:pt>
                <c:pt idx="2536">
                  <c:v>8004441</c:v>
                </c:pt>
                <c:pt idx="2537">
                  <c:v>8004434</c:v>
                </c:pt>
                <c:pt idx="2538">
                  <c:v>8004434</c:v>
                </c:pt>
                <c:pt idx="2539">
                  <c:v>8004437</c:v>
                </c:pt>
                <c:pt idx="2540">
                  <c:v>8004430</c:v>
                </c:pt>
                <c:pt idx="2541">
                  <c:v>8004409</c:v>
                </c:pt>
                <c:pt idx="2542">
                  <c:v>8004410</c:v>
                </c:pt>
                <c:pt idx="2543">
                  <c:v>8004421</c:v>
                </c:pt>
                <c:pt idx="2544">
                  <c:v>8004421</c:v>
                </c:pt>
                <c:pt idx="2545">
                  <c:v>8004412</c:v>
                </c:pt>
                <c:pt idx="2546">
                  <c:v>8004408</c:v>
                </c:pt>
                <c:pt idx="2547">
                  <c:v>8004409</c:v>
                </c:pt>
                <c:pt idx="2548">
                  <c:v>8004397</c:v>
                </c:pt>
                <c:pt idx="2549">
                  <c:v>8004406</c:v>
                </c:pt>
                <c:pt idx="2550">
                  <c:v>8004415</c:v>
                </c:pt>
                <c:pt idx="2551">
                  <c:v>8004408</c:v>
                </c:pt>
                <c:pt idx="2552">
                  <c:v>8004408</c:v>
                </c:pt>
                <c:pt idx="2553">
                  <c:v>8004398</c:v>
                </c:pt>
                <c:pt idx="2554">
                  <c:v>8004386</c:v>
                </c:pt>
                <c:pt idx="2555">
                  <c:v>8004382</c:v>
                </c:pt>
                <c:pt idx="2556">
                  <c:v>8004370</c:v>
                </c:pt>
                <c:pt idx="2557">
                  <c:v>8004359</c:v>
                </c:pt>
                <c:pt idx="2558">
                  <c:v>8004359</c:v>
                </c:pt>
                <c:pt idx="2559">
                  <c:v>8004349</c:v>
                </c:pt>
                <c:pt idx="2560">
                  <c:v>8004342</c:v>
                </c:pt>
                <c:pt idx="2561">
                  <c:v>8004352</c:v>
                </c:pt>
                <c:pt idx="2562">
                  <c:v>8004361</c:v>
                </c:pt>
                <c:pt idx="2563">
                  <c:v>8004343</c:v>
                </c:pt>
                <c:pt idx="2564">
                  <c:v>8004332</c:v>
                </c:pt>
                <c:pt idx="2565">
                  <c:v>8004332</c:v>
                </c:pt>
                <c:pt idx="2566">
                  <c:v>8004334</c:v>
                </c:pt>
                <c:pt idx="2567">
                  <c:v>8004325</c:v>
                </c:pt>
                <c:pt idx="2568">
                  <c:v>8004324</c:v>
                </c:pt>
                <c:pt idx="2569">
                  <c:v>8004319</c:v>
                </c:pt>
                <c:pt idx="2570">
                  <c:v>8004317</c:v>
                </c:pt>
                <c:pt idx="2571">
                  <c:v>8004326</c:v>
                </c:pt>
                <c:pt idx="2572">
                  <c:v>8004326</c:v>
                </c:pt>
                <c:pt idx="2573">
                  <c:v>8004334</c:v>
                </c:pt>
                <c:pt idx="2574">
                  <c:v>8004322</c:v>
                </c:pt>
                <c:pt idx="2575">
                  <c:v>8004304</c:v>
                </c:pt>
                <c:pt idx="2576">
                  <c:v>8004297</c:v>
                </c:pt>
                <c:pt idx="2577">
                  <c:v>8004299</c:v>
                </c:pt>
                <c:pt idx="2578">
                  <c:v>8004297</c:v>
                </c:pt>
                <c:pt idx="2579">
                  <c:v>8004297</c:v>
                </c:pt>
                <c:pt idx="2580">
                  <c:v>8004297</c:v>
                </c:pt>
                <c:pt idx="2581">
                  <c:v>8004295</c:v>
                </c:pt>
                <c:pt idx="2582">
                  <c:v>8004290</c:v>
                </c:pt>
                <c:pt idx="2583">
                  <c:v>8004285</c:v>
                </c:pt>
                <c:pt idx="2584">
                  <c:v>8004281</c:v>
                </c:pt>
                <c:pt idx="2585">
                  <c:v>8004274</c:v>
                </c:pt>
                <c:pt idx="2586">
                  <c:v>8004274</c:v>
                </c:pt>
                <c:pt idx="2587">
                  <c:v>8004274</c:v>
                </c:pt>
                <c:pt idx="2588">
                  <c:v>8004289</c:v>
                </c:pt>
                <c:pt idx="2589">
                  <c:v>8004283</c:v>
                </c:pt>
                <c:pt idx="2590">
                  <c:v>8004271</c:v>
                </c:pt>
                <c:pt idx="2591">
                  <c:v>8004263</c:v>
                </c:pt>
                <c:pt idx="2592">
                  <c:v>8004248</c:v>
                </c:pt>
                <c:pt idx="2593">
                  <c:v>8004248</c:v>
                </c:pt>
                <c:pt idx="2594">
                  <c:v>8004258</c:v>
                </c:pt>
                <c:pt idx="2595">
                  <c:v>8004264</c:v>
                </c:pt>
                <c:pt idx="2596">
                  <c:v>8004259</c:v>
                </c:pt>
                <c:pt idx="2597">
                  <c:v>8004251</c:v>
                </c:pt>
                <c:pt idx="2598">
                  <c:v>8004235</c:v>
                </c:pt>
                <c:pt idx="2599">
                  <c:v>8004233</c:v>
                </c:pt>
                <c:pt idx="2600">
                  <c:v>8004233</c:v>
                </c:pt>
                <c:pt idx="2601">
                  <c:v>8004236</c:v>
                </c:pt>
                <c:pt idx="2602">
                  <c:v>8004238</c:v>
                </c:pt>
                <c:pt idx="2603">
                  <c:v>8004227</c:v>
                </c:pt>
                <c:pt idx="2604">
                  <c:v>8004229</c:v>
                </c:pt>
                <c:pt idx="2605">
                  <c:v>8004240</c:v>
                </c:pt>
                <c:pt idx="2606">
                  <c:v>8004230</c:v>
                </c:pt>
                <c:pt idx="2607">
                  <c:v>8004230</c:v>
                </c:pt>
                <c:pt idx="2608">
                  <c:v>8004222</c:v>
                </c:pt>
                <c:pt idx="2609">
                  <c:v>8004220</c:v>
                </c:pt>
                <c:pt idx="2610">
                  <c:v>8004214</c:v>
                </c:pt>
                <c:pt idx="2611">
                  <c:v>8004206</c:v>
                </c:pt>
                <c:pt idx="2612">
                  <c:v>8004206</c:v>
                </c:pt>
                <c:pt idx="2613">
                  <c:v>8004206</c:v>
                </c:pt>
                <c:pt idx="2614">
                  <c:v>8004207</c:v>
                </c:pt>
                <c:pt idx="2615">
                  <c:v>8004214</c:v>
                </c:pt>
                <c:pt idx="2616">
                  <c:v>8004206</c:v>
                </c:pt>
                <c:pt idx="2617">
                  <c:v>8004189</c:v>
                </c:pt>
                <c:pt idx="2618">
                  <c:v>8004187</c:v>
                </c:pt>
                <c:pt idx="2619">
                  <c:v>8004207</c:v>
                </c:pt>
                <c:pt idx="2620">
                  <c:v>8004201</c:v>
                </c:pt>
                <c:pt idx="2621">
                  <c:v>8004201</c:v>
                </c:pt>
                <c:pt idx="2622">
                  <c:v>8004188</c:v>
                </c:pt>
                <c:pt idx="2623">
                  <c:v>8004197</c:v>
                </c:pt>
                <c:pt idx="2624">
                  <c:v>8004196</c:v>
                </c:pt>
                <c:pt idx="2625">
                  <c:v>8004175</c:v>
                </c:pt>
                <c:pt idx="2626">
                  <c:v>8004179</c:v>
                </c:pt>
                <c:pt idx="2627">
                  <c:v>8004179</c:v>
                </c:pt>
                <c:pt idx="2628">
                  <c:v>8004174</c:v>
                </c:pt>
                <c:pt idx="2629">
                  <c:v>8004164</c:v>
                </c:pt>
                <c:pt idx="2630">
                  <c:v>8004179</c:v>
                </c:pt>
                <c:pt idx="2631">
                  <c:v>8004176</c:v>
                </c:pt>
                <c:pt idx="2632">
                  <c:v>8004174</c:v>
                </c:pt>
                <c:pt idx="2633">
                  <c:v>8004179</c:v>
                </c:pt>
                <c:pt idx="2634">
                  <c:v>8004179</c:v>
                </c:pt>
                <c:pt idx="2635">
                  <c:v>8004171</c:v>
                </c:pt>
                <c:pt idx="2636">
                  <c:v>8004166</c:v>
                </c:pt>
                <c:pt idx="2637">
                  <c:v>8004158</c:v>
                </c:pt>
                <c:pt idx="2638">
                  <c:v>8004150</c:v>
                </c:pt>
                <c:pt idx="2639">
                  <c:v>8004144</c:v>
                </c:pt>
                <c:pt idx="2640">
                  <c:v>8004155</c:v>
                </c:pt>
                <c:pt idx="2641">
                  <c:v>8004155</c:v>
                </c:pt>
                <c:pt idx="2642">
                  <c:v>8004157</c:v>
                </c:pt>
                <c:pt idx="2643">
                  <c:v>8004154</c:v>
                </c:pt>
                <c:pt idx="2644">
                  <c:v>8004154</c:v>
                </c:pt>
                <c:pt idx="2645">
                  <c:v>8004165</c:v>
                </c:pt>
                <c:pt idx="2646">
                  <c:v>8004161</c:v>
                </c:pt>
                <c:pt idx="2647">
                  <c:v>8004157</c:v>
                </c:pt>
                <c:pt idx="2648">
                  <c:v>8004157</c:v>
                </c:pt>
                <c:pt idx="2649">
                  <c:v>8004155</c:v>
                </c:pt>
                <c:pt idx="2650">
                  <c:v>8004156</c:v>
                </c:pt>
                <c:pt idx="2651">
                  <c:v>8004154</c:v>
                </c:pt>
                <c:pt idx="2652">
                  <c:v>8004152</c:v>
                </c:pt>
                <c:pt idx="2653">
                  <c:v>8004154</c:v>
                </c:pt>
                <c:pt idx="2654">
                  <c:v>8004151</c:v>
                </c:pt>
                <c:pt idx="2655">
                  <c:v>8004151</c:v>
                </c:pt>
                <c:pt idx="2656">
                  <c:v>8004143</c:v>
                </c:pt>
                <c:pt idx="2657">
                  <c:v>8004141</c:v>
                </c:pt>
                <c:pt idx="2658">
                  <c:v>8004141</c:v>
                </c:pt>
                <c:pt idx="2659">
                  <c:v>8004131</c:v>
                </c:pt>
                <c:pt idx="2660">
                  <c:v>8004141</c:v>
                </c:pt>
                <c:pt idx="2661">
                  <c:v>8004134</c:v>
                </c:pt>
                <c:pt idx="2662">
                  <c:v>8004134</c:v>
                </c:pt>
                <c:pt idx="2663">
                  <c:v>8004119</c:v>
                </c:pt>
                <c:pt idx="2664">
                  <c:v>8004129</c:v>
                </c:pt>
                <c:pt idx="2665">
                  <c:v>8004134</c:v>
                </c:pt>
                <c:pt idx="2666">
                  <c:v>8004128</c:v>
                </c:pt>
                <c:pt idx="2667">
                  <c:v>8004122</c:v>
                </c:pt>
                <c:pt idx="2668">
                  <c:v>8004124</c:v>
                </c:pt>
                <c:pt idx="2669">
                  <c:v>8004124</c:v>
                </c:pt>
                <c:pt idx="2670">
                  <c:v>8004119</c:v>
                </c:pt>
                <c:pt idx="2671">
                  <c:v>8004117</c:v>
                </c:pt>
                <c:pt idx="2672">
                  <c:v>8004117</c:v>
                </c:pt>
                <c:pt idx="2673">
                  <c:v>8004114</c:v>
                </c:pt>
                <c:pt idx="2674">
                  <c:v>8004122</c:v>
                </c:pt>
                <c:pt idx="2675">
                  <c:v>8004115</c:v>
                </c:pt>
                <c:pt idx="2676">
                  <c:v>8004115</c:v>
                </c:pt>
                <c:pt idx="2677">
                  <c:v>8004098</c:v>
                </c:pt>
                <c:pt idx="2678">
                  <c:v>8004105</c:v>
                </c:pt>
                <c:pt idx="2679">
                  <c:v>8004095</c:v>
                </c:pt>
                <c:pt idx="2680">
                  <c:v>8004098</c:v>
                </c:pt>
                <c:pt idx="2681">
                  <c:v>8004094</c:v>
                </c:pt>
                <c:pt idx="2682">
                  <c:v>8004106</c:v>
                </c:pt>
                <c:pt idx="2683">
                  <c:v>8004106</c:v>
                </c:pt>
                <c:pt idx="2684">
                  <c:v>8004119</c:v>
                </c:pt>
                <c:pt idx="2685">
                  <c:v>8004115</c:v>
                </c:pt>
                <c:pt idx="2686">
                  <c:v>8004115</c:v>
                </c:pt>
                <c:pt idx="2687">
                  <c:v>8004108</c:v>
                </c:pt>
                <c:pt idx="2688">
                  <c:v>8004102</c:v>
                </c:pt>
                <c:pt idx="2689">
                  <c:v>8004091</c:v>
                </c:pt>
                <c:pt idx="2690">
                  <c:v>8004091</c:v>
                </c:pt>
                <c:pt idx="2691">
                  <c:v>8004096</c:v>
                </c:pt>
                <c:pt idx="2692">
                  <c:v>8004089</c:v>
                </c:pt>
                <c:pt idx="2693">
                  <c:v>8004080</c:v>
                </c:pt>
                <c:pt idx="2694">
                  <c:v>8004092</c:v>
                </c:pt>
                <c:pt idx="2695">
                  <c:v>8004085</c:v>
                </c:pt>
                <c:pt idx="2696">
                  <c:v>8004089</c:v>
                </c:pt>
                <c:pt idx="2697">
                  <c:v>8004089</c:v>
                </c:pt>
                <c:pt idx="2698">
                  <c:v>8004090</c:v>
                </c:pt>
                <c:pt idx="2699">
                  <c:v>8004075</c:v>
                </c:pt>
                <c:pt idx="2700">
                  <c:v>8004086</c:v>
                </c:pt>
                <c:pt idx="2701">
                  <c:v>8004092</c:v>
                </c:pt>
                <c:pt idx="2702">
                  <c:v>8004079</c:v>
                </c:pt>
                <c:pt idx="2703">
                  <c:v>8004079</c:v>
                </c:pt>
                <c:pt idx="2704">
                  <c:v>8004091</c:v>
                </c:pt>
                <c:pt idx="2705">
                  <c:v>8004090</c:v>
                </c:pt>
                <c:pt idx="2706">
                  <c:v>8004081</c:v>
                </c:pt>
                <c:pt idx="2707">
                  <c:v>8004077</c:v>
                </c:pt>
                <c:pt idx="2708">
                  <c:v>8004078</c:v>
                </c:pt>
                <c:pt idx="2709">
                  <c:v>8004096</c:v>
                </c:pt>
                <c:pt idx="2710">
                  <c:v>8004096</c:v>
                </c:pt>
                <c:pt idx="2711">
                  <c:v>8004086</c:v>
                </c:pt>
                <c:pt idx="2712">
                  <c:v>8004064</c:v>
                </c:pt>
                <c:pt idx="2713">
                  <c:v>8004075</c:v>
                </c:pt>
                <c:pt idx="2714">
                  <c:v>8004079</c:v>
                </c:pt>
                <c:pt idx="2715">
                  <c:v>8004070</c:v>
                </c:pt>
                <c:pt idx="2716">
                  <c:v>8004069</c:v>
                </c:pt>
                <c:pt idx="2717">
                  <c:v>8004069</c:v>
                </c:pt>
                <c:pt idx="2718">
                  <c:v>8004066</c:v>
                </c:pt>
                <c:pt idx="2719">
                  <c:v>8004066</c:v>
                </c:pt>
                <c:pt idx="2720">
                  <c:v>8004075</c:v>
                </c:pt>
                <c:pt idx="2721">
                  <c:v>8004078</c:v>
                </c:pt>
                <c:pt idx="2722">
                  <c:v>8004070</c:v>
                </c:pt>
                <c:pt idx="2723">
                  <c:v>8004062</c:v>
                </c:pt>
                <c:pt idx="2724">
                  <c:v>8004062</c:v>
                </c:pt>
                <c:pt idx="2725">
                  <c:v>8004068</c:v>
                </c:pt>
                <c:pt idx="2726">
                  <c:v>8004061</c:v>
                </c:pt>
                <c:pt idx="2727">
                  <c:v>8004066</c:v>
                </c:pt>
                <c:pt idx="2728">
                  <c:v>8004075</c:v>
                </c:pt>
                <c:pt idx="2729">
                  <c:v>8004046</c:v>
                </c:pt>
                <c:pt idx="2730">
                  <c:v>8004048</c:v>
                </c:pt>
                <c:pt idx="2731">
                  <c:v>8004048</c:v>
                </c:pt>
                <c:pt idx="2732">
                  <c:v>8004065</c:v>
                </c:pt>
                <c:pt idx="2733">
                  <c:v>8004053</c:v>
                </c:pt>
                <c:pt idx="2734">
                  <c:v>8004054</c:v>
                </c:pt>
                <c:pt idx="2735">
                  <c:v>8004062</c:v>
                </c:pt>
                <c:pt idx="2736">
                  <c:v>8004065</c:v>
                </c:pt>
                <c:pt idx="2737">
                  <c:v>8004053</c:v>
                </c:pt>
                <c:pt idx="2738">
                  <c:v>8004053</c:v>
                </c:pt>
                <c:pt idx="2739">
                  <c:v>8004060</c:v>
                </c:pt>
                <c:pt idx="2740">
                  <c:v>8004075</c:v>
                </c:pt>
                <c:pt idx="2741">
                  <c:v>8004066</c:v>
                </c:pt>
                <c:pt idx="2742">
                  <c:v>8004060</c:v>
                </c:pt>
                <c:pt idx="2743">
                  <c:v>8004060</c:v>
                </c:pt>
                <c:pt idx="2744">
                  <c:v>8004058</c:v>
                </c:pt>
                <c:pt idx="2745">
                  <c:v>8004058</c:v>
                </c:pt>
                <c:pt idx="2746">
                  <c:v>8004067</c:v>
                </c:pt>
                <c:pt idx="2747">
                  <c:v>8004068</c:v>
                </c:pt>
                <c:pt idx="2748">
                  <c:v>8004056</c:v>
                </c:pt>
                <c:pt idx="2749">
                  <c:v>8004043</c:v>
                </c:pt>
                <c:pt idx="2750">
                  <c:v>8004045</c:v>
                </c:pt>
                <c:pt idx="2751">
                  <c:v>8004054</c:v>
                </c:pt>
                <c:pt idx="2752">
                  <c:v>8004054</c:v>
                </c:pt>
                <c:pt idx="2753">
                  <c:v>8004047</c:v>
                </c:pt>
                <c:pt idx="2754">
                  <c:v>8004042</c:v>
                </c:pt>
                <c:pt idx="2755">
                  <c:v>8004053</c:v>
                </c:pt>
                <c:pt idx="2756">
                  <c:v>8004061</c:v>
                </c:pt>
                <c:pt idx="2757">
                  <c:v>8004049</c:v>
                </c:pt>
                <c:pt idx="2758">
                  <c:v>8004042</c:v>
                </c:pt>
                <c:pt idx="2759">
                  <c:v>8004042</c:v>
                </c:pt>
                <c:pt idx="2760">
                  <c:v>8004058</c:v>
                </c:pt>
                <c:pt idx="2761">
                  <c:v>8004061</c:v>
                </c:pt>
                <c:pt idx="2762">
                  <c:v>8004055</c:v>
                </c:pt>
                <c:pt idx="2763">
                  <c:v>8004050</c:v>
                </c:pt>
                <c:pt idx="2764">
                  <c:v>8004045</c:v>
                </c:pt>
                <c:pt idx="2765">
                  <c:v>8004050</c:v>
                </c:pt>
                <c:pt idx="2766">
                  <c:v>8004050</c:v>
                </c:pt>
                <c:pt idx="2767">
                  <c:v>8004051</c:v>
                </c:pt>
                <c:pt idx="2768">
                  <c:v>8004045</c:v>
                </c:pt>
                <c:pt idx="2769">
                  <c:v>8004037</c:v>
                </c:pt>
                <c:pt idx="2770">
                  <c:v>8004050</c:v>
                </c:pt>
                <c:pt idx="2771">
                  <c:v>8004057</c:v>
                </c:pt>
                <c:pt idx="2772">
                  <c:v>8004057</c:v>
                </c:pt>
                <c:pt idx="2773">
                  <c:v>8004057</c:v>
                </c:pt>
                <c:pt idx="2774">
                  <c:v>8004055</c:v>
                </c:pt>
                <c:pt idx="2775">
                  <c:v>8004055</c:v>
                </c:pt>
                <c:pt idx="2776">
                  <c:v>8004043</c:v>
                </c:pt>
                <c:pt idx="2777">
                  <c:v>8004034</c:v>
                </c:pt>
                <c:pt idx="2778">
                  <c:v>8004058</c:v>
                </c:pt>
                <c:pt idx="2779">
                  <c:v>8004058</c:v>
                </c:pt>
                <c:pt idx="2780">
                  <c:v>8004049</c:v>
                </c:pt>
                <c:pt idx="2781">
                  <c:v>8004034</c:v>
                </c:pt>
                <c:pt idx="2782">
                  <c:v>8004032</c:v>
                </c:pt>
                <c:pt idx="2783">
                  <c:v>8004041</c:v>
                </c:pt>
                <c:pt idx="2784">
                  <c:v>8004024</c:v>
                </c:pt>
                <c:pt idx="2785">
                  <c:v>8004019</c:v>
                </c:pt>
                <c:pt idx="2786">
                  <c:v>8004019</c:v>
                </c:pt>
                <c:pt idx="2787">
                  <c:v>8004030</c:v>
                </c:pt>
                <c:pt idx="2788">
                  <c:v>8004034</c:v>
                </c:pt>
                <c:pt idx="2789">
                  <c:v>8004045</c:v>
                </c:pt>
                <c:pt idx="2790">
                  <c:v>8004045</c:v>
                </c:pt>
                <c:pt idx="2791">
                  <c:v>8004043</c:v>
                </c:pt>
                <c:pt idx="2792">
                  <c:v>8004041</c:v>
                </c:pt>
                <c:pt idx="2793">
                  <c:v>8004041</c:v>
                </c:pt>
                <c:pt idx="2794">
                  <c:v>8004044</c:v>
                </c:pt>
                <c:pt idx="2795">
                  <c:v>8004033</c:v>
                </c:pt>
                <c:pt idx="2796">
                  <c:v>8004018</c:v>
                </c:pt>
                <c:pt idx="2797">
                  <c:v>8004030</c:v>
                </c:pt>
                <c:pt idx="2798">
                  <c:v>8004035</c:v>
                </c:pt>
                <c:pt idx="2799">
                  <c:v>8004026</c:v>
                </c:pt>
                <c:pt idx="2800">
                  <c:v>8004026</c:v>
                </c:pt>
                <c:pt idx="2801">
                  <c:v>8004020</c:v>
                </c:pt>
                <c:pt idx="2802">
                  <c:v>8004026</c:v>
                </c:pt>
                <c:pt idx="2803">
                  <c:v>8004024</c:v>
                </c:pt>
                <c:pt idx="2804">
                  <c:v>8004028</c:v>
                </c:pt>
                <c:pt idx="2805">
                  <c:v>8004025</c:v>
                </c:pt>
                <c:pt idx="2806">
                  <c:v>8004017</c:v>
                </c:pt>
                <c:pt idx="2807">
                  <c:v>8004017</c:v>
                </c:pt>
                <c:pt idx="2808">
                  <c:v>8004032</c:v>
                </c:pt>
                <c:pt idx="2809">
                  <c:v>8004028</c:v>
                </c:pt>
                <c:pt idx="2810">
                  <c:v>8004024</c:v>
                </c:pt>
                <c:pt idx="2811">
                  <c:v>8004032</c:v>
                </c:pt>
                <c:pt idx="2812">
                  <c:v>8004029</c:v>
                </c:pt>
                <c:pt idx="2813">
                  <c:v>8004020</c:v>
                </c:pt>
                <c:pt idx="2814">
                  <c:v>8004020</c:v>
                </c:pt>
                <c:pt idx="2815">
                  <c:v>8004011</c:v>
                </c:pt>
                <c:pt idx="2816">
                  <c:v>8004016</c:v>
                </c:pt>
                <c:pt idx="2817">
                  <c:v>8004023</c:v>
                </c:pt>
                <c:pt idx="2818">
                  <c:v>8004015</c:v>
                </c:pt>
                <c:pt idx="2819">
                  <c:v>8004019</c:v>
                </c:pt>
                <c:pt idx="2820">
                  <c:v>8004026</c:v>
                </c:pt>
                <c:pt idx="2821">
                  <c:v>8004026</c:v>
                </c:pt>
                <c:pt idx="2822">
                  <c:v>8004041</c:v>
                </c:pt>
                <c:pt idx="2823">
                  <c:v>8004044</c:v>
                </c:pt>
                <c:pt idx="2824">
                  <c:v>8004016</c:v>
                </c:pt>
                <c:pt idx="2825">
                  <c:v>8004011</c:v>
                </c:pt>
                <c:pt idx="2826">
                  <c:v>8004018</c:v>
                </c:pt>
                <c:pt idx="2827">
                  <c:v>8004003</c:v>
                </c:pt>
                <c:pt idx="2828">
                  <c:v>8004003</c:v>
                </c:pt>
                <c:pt idx="2829">
                  <c:v>8003989</c:v>
                </c:pt>
                <c:pt idx="2830">
                  <c:v>8003994</c:v>
                </c:pt>
                <c:pt idx="2831">
                  <c:v>8004013</c:v>
                </c:pt>
                <c:pt idx="2832">
                  <c:v>8004026</c:v>
                </c:pt>
                <c:pt idx="2833">
                  <c:v>8004015</c:v>
                </c:pt>
                <c:pt idx="2834">
                  <c:v>8004013</c:v>
                </c:pt>
                <c:pt idx="2835">
                  <c:v>8004013</c:v>
                </c:pt>
                <c:pt idx="2836">
                  <c:v>8004013</c:v>
                </c:pt>
                <c:pt idx="2837">
                  <c:v>8004017</c:v>
                </c:pt>
                <c:pt idx="2838">
                  <c:v>8004029</c:v>
                </c:pt>
                <c:pt idx="2839">
                  <c:v>8004027</c:v>
                </c:pt>
                <c:pt idx="2840">
                  <c:v>8004020</c:v>
                </c:pt>
                <c:pt idx="2841">
                  <c:v>8004017</c:v>
                </c:pt>
                <c:pt idx="2842">
                  <c:v>8004017</c:v>
                </c:pt>
                <c:pt idx="2843">
                  <c:v>8004018</c:v>
                </c:pt>
                <c:pt idx="2844">
                  <c:v>8004015</c:v>
                </c:pt>
                <c:pt idx="2845">
                  <c:v>8004006</c:v>
                </c:pt>
                <c:pt idx="2846">
                  <c:v>8003991</c:v>
                </c:pt>
                <c:pt idx="2847">
                  <c:v>8003995</c:v>
                </c:pt>
                <c:pt idx="2848">
                  <c:v>8004026</c:v>
                </c:pt>
                <c:pt idx="2849">
                  <c:v>8004026</c:v>
                </c:pt>
                <c:pt idx="2850">
                  <c:v>8004039</c:v>
                </c:pt>
                <c:pt idx="2851">
                  <c:v>8004025</c:v>
                </c:pt>
                <c:pt idx="2852">
                  <c:v>8004011</c:v>
                </c:pt>
                <c:pt idx="2853">
                  <c:v>8004024</c:v>
                </c:pt>
                <c:pt idx="2854">
                  <c:v>8004021</c:v>
                </c:pt>
                <c:pt idx="2855">
                  <c:v>8003998</c:v>
                </c:pt>
                <c:pt idx="2856">
                  <c:v>8003998</c:v>
                </c:pt>
                <c:pt idx="2857">
                  <c:v>8004012</c:v>
                </c:pt>
                <c:pt idx="2858">
                  <c:v>8004033</c:v>
                </c:pt>
                <c:pt idx="2859">
                  <c:v>8004027</c:v>
                </c:pt>
                <c:pt idx="2860">
                  <c:v>8004016</c:v>
                </c:pt>
                <c:pt idx="2861">
                  <c:v>8004004</c:v>
                </c:pt>
                <c:pt idx="2862">
                  <c:v>8004004</c:v>
                </c:pt>
                <c:pt idx="2863">
                  <c:v>8003993</c:v>
                </c:pt>
                <c:pt idx="2864">
                  <c:v>8004005</c:v>
                </c:pt>
                <c:pt idx="2865">
                  <c:v>8004014</c:v>
                </c:pt>
                <c:pt idx="2866">
                  <c:v>8004014</c:v>
                </c:pt>
                <c:pt idx="2867">
                  <c:v>8004013</c:v>
                </c:pt>
                <c:pt idx="2868">
                  <c:v>8004013</c:v>
                </c:pt>
                <c:pt idx="2869">
                  <c:v>8004013</c:v>
                </c:pt>
                <c:pt idx="2870">
                  <c:v>8004019</c:v>
                </c:pt>
                <c:pt idx="2871">
                  <c:v>8004010</c:v>
                </c:pt>
                <c:pt idx="2872">
                  <c:v>8004008</c:v>
                </c:pt>
                <c:pt idx="2873">
                  <c:v>8004000</c:v>
                </c:pt>
                <c:pt idx="2874">
                  <c:v>8004004</c:v>
                </c:pt>
                <c:pt idx="2875">
                  <c:v>8004012</c:v>
                </c:pt>
                <c:pt idx="2876">
                  <c:v>8004012</c:v>
                </c:pt>
                <c:pt idx="2877">
                  <c:v>8004000</c:v>
                </c:pt>
                <c:pt idx="2878">
                  <c:v>8004004</c:v>
                </c:pt>
                <c:pt idx="2879">
                  <c:v>8004012</c:v>
                </c:pt>
                <c:pt idx="2880">
                  <c:v>8004010</c:v>
                </c:pt>
                <c:pt idx="2881">
                  <c:v>8004010</c:v>
                </c:pt>
                <c:pt idx="2882">
                  <c:v>8004023</c:v>
                </c:pt>
                <c:pt idx="2883">
                  <c:v>8004023</c:v>
                </c:pt>
                <c:pt idx="2884">
                  <c:v>8004013</c:v>
                </c:pt>
                <c:pt idx="2885">
                  <c:v>8003991</c:v>
                </c:pt>
                <c:pt idx="2886">
                  <c:v>8004007</c:v>
                </c:pt>
                <c:pt idx="2887">
                  <c:v>8004013</c:v>
                </c:pt>
                <c:pt idx="2888">
                  <c:v>8004005</c:v>
                </c:pt>
                <c:pt idx="2889">
                  <c:v>8004001</c:v>
                </c:pt>
                <c:pt idx="2890">
                  <c:v>8004001</c:v>
                </c:pt>
                <c:pt idx="2891">
                  <c:v>8004007</c:v>
                </c:pt>
                <c:pt idx="2892">
                  <c:v>8004021</c:v>
                </c:pt>
                <c:pt idx="2893">
                  <c:v>8004025</c:v>
                </c:pt>
                <c:pt idx="2894">
                  <c:v>8004009</c:v>
                </c:pt>
                <c:pt idx="2895">
                  <c:v>8004004</c:v>
                </c:pt>
                <c:pt idx="2896">
                  <c:v>8004014</c:v>
                </c:pt>
                <c:pt idx="2897">
                  <c:v>8004014</c:v>
                </c:pt>
                <c:pt idx="2898">
                  <c:v>8004017</c:v>
                </c:pt>
                <c:pt idx="2899">
                  <c:v>8004031</c:v>
                </c:pt>
                <c:pt idx="2900">
                  <c:v>8004013</c:v>
                </c:pt>
                <c:pt idx="2901">
                  <c:v>8003998</c:v>
                </c:pt>
                <c:pt idx="2902">
                  <c:v>8004002</c:v>
                </c:pt>
                <c:pt idx="2903">
                  <c:v>8004006</c:v>
                </c:pt>
                <c:pt idx="2904">
                  <c:v>8004006</c:v>
                </c:pt>
                <c:pt idx="2905">
                  <c:v>8004008</c:v>
                </c:pt>
                <c:pt idx="2906">
                  <c:v>8004002</c:v>
                </c:pt>
                <c:pt idx="2907">
                  <c:v>8004003</c:v>
                </c:pt>
                <c:pt idx="2908">
                  <c:v>8003984</c:v>
                </c:pt>
                <c:pt idx="2909">
                  <c:v>8003984</c:v>
                </c:pt>
                <c:pt idx="2910">
                  <c:v>8004006</c:v>
                </c:pt>
                <c:pt idx="2911">
                  <c:v>8004006</c:v>
                </c:pt>
                <c:pt idx="2912">
                  <c:v>8004003</c:v>
                </c:pt>
                <c:pt idx="2913">
                  <c:v>8003989</c:v>
                </c:pt>
                <c:pt idx="2914">
                  <c:v>8003990</c:v>
                </c:pt>
                <c:pt idx="2915">
                  <c:v>8003988</c:v>
                </c:pt>
                <c:pt idx="2916">
                  <c:v>8003982</c:v>
                </c:pt>
                <c:pt idx="2917">
                  <c:v>8003998</c:v>
                </c:pt>
                <c:pt idx="2918">
                  <c:v>8003998</c:v>
                </c:pt>
                <c:pt idx="2919">
                  <c:v>8004000</c:v>
                </c:pt>
                <c:pt idx="2920">
                  <c:v>8003983</c:v>
                </c:pt>
                <c:pt idx="2921">
                  <c:v>8003997</c:v>
                </c:pt>
                <c:pt idx="2922">
                  <c:v>8004001</c:v>
                </c:pt>
                <c:pt idx="2923">
                  <c:v>8003985</c:v>
                </c:pt>
                <c:pt idx="2924">
                  <c:v>8003980</c:v>
                </c:pt>
                <c:pt idx="2925">
                  <c:v>8003980</c:v>
                </c:pt>
                <c:pt idx="2926">
                  <c:v>8003995</c:v>
                </c:pt>
                <c:pt idx="2927">
                  <c:v>8003993</c:v>
                </c:pt>
                <c:pt idx="2928">
                  <c:v>8003995</c:v>
                </c:pt>
                <c:pt idx="2929">
                  <c:v>8004009</c:v>
                </c:pt>
                <c:pt idx="2930">
                  <c:v>8004005</c:v>
                </c:pt>
                <c:pt idx="2931">
                  <c:v>8004003</c:v>
                </c:pt>
                <c:pt idx="2932">
                  <c:v>8004003</c:v>
                </c:pt>
                <c:pt idx="2933">
                  <c:v>8004006</c:v>
                </c:pt>
                <c:pt idx="2934">
                  <c:v>8004009</c:v>
                </c:pt>
                <c:pt idx="2935">
                  <c:v>8004000</c:v>
                </c:pt>
                <c:pt idx="2936">
                  <c:v>8003988</c:v>
                </c:pt>
                <c:pt idx="2937">
                  <c:v>8003990</c:v>
                </c:pt>
                <c:pt idx="2938">
                  <c:v>8003990</c:v>
                </c:pt>
                <c:pt idx="2939">
                  <c:v>8004000</c:v>
                </c:pt>
                <c:pt idx="2940">
                  <c:v>8004004</c:v>
                </c:pt>
                <c:pt idx="2941">
                  <c:v>8003996</c:v>
                </c:pt>
                <c:pt idx="2942">
                  <c:v>8003989</c:v>
                </c:pt>
                <c:pt idx="2943">
                  <c:v>8003988</c:v>
                </c:pt>
                <c:pt idx="2944">
                  <c:v>8003995</c:v>
                </c:pt>
                <c:pt idx="2945">
                  <c:v>8004006</c:v>
                </c:pt>
                <c:pt idx="2946">
                  <c:v>8004006</c:v>
                </c:pt>
                <c:pt idx="2947">
                  <c:v>8004003</c:v>
                </c:pt>
                <c:pt idx="2948">
                  <c:v>8004003</c:v>
                </c:pt>
                <c:pt idx="2949">
                  <c:v>8003990</c:v>
                </c:pt>
                <c:pt idx="2950">
                  <c:v>8003978</c:v>
                </c:pt>
                <c:pt idx="2951">
                  <c:v>8003990</c:v>
                </c:pt>
                <c:pt idx="2952">
                  <c:v>8003990</c:v>
                </c:pt>
                <c:pt idx="2953">
                  <c:v>8003982</c:v>
                </c:pt>
                <c:pt idx="2954">
                  <c:v>8003977</c:v>
                </c:pt>
                <c:pt idx="2955">
                  <c:v>8003987</c:v>
                </c:pt>
                <c:pt idx="2956">
                  <c:v>8003991</c:v>
                </c:pt>
                <c:pt idx="2957">
                  <c:v>8003992</c:v>
                </c:pt>
                <c:pt idx="2958">
                  <c:v>8004010</c:v>
                </c:pt>
                <c:pt idx="2959">
                  <c:v>8004010</c:v>
                </c:pt>
                <c:pt idx="2960">
                  <c:v>8003999</c:v>
                </c:pt>
                <c:pt idx="2961">
                  <c:v>8003970</c:v>
                </c:pt>
                <c:pt idx="2962">
                  <c:v>8003974</c:v>
                </c:pt>
                <c:pt idx="2963">
                  <c:v>8003995</c:v>
                </c:pt>
                <c:pt idx="2964">
                  <c:v>8004002</c:v>
                </c:pt>
                <c:pt idx="2965">
                  <c:v>8003988</c:v>
                </c:pt>
                <c:pt idx="2966">
                  <c:v>8003988</c:v>
                </c:pt>
                <c:pt idx="2967">
                  <c:v>8003985</c:v>
                </c:pt>
                <c:pt idx="2968">
                  <c:v>8003993</c:v>
                </c:pt>
                <c:pt idx="2969">
                  <c:v>8004001</c:v>
                </c:pt>
                <c:pt idx="2970">
                  <c:v>8003992</c:v>
                </c:pt>
                <c:pt idx="2971">
                  <c:v>8003983</c:v>
                </c:pt>
                <c:pt idx="2972">
                  <c:v>8003993</c:v>
                </c:pt>
                <c:pt idx="2973">
                  <c:v>8003993</c:v>
                </c:pt>
                <c:pt idx="2974">
                  <c:v>8004012</c:v>
                </c:pt>
                <c:pt idx="2975">
                  <c:v>8004014</c:v>
                </c:pt>
                <c:pt idx="2976">
                  <c:v>8004007</c:v>
                </c:pt>
                <c:pt idx="2977">
                  <c:v>8003986</c:v>
                </c:pt>
                <c:pt idx="2978">
                  <c:v>8003991</c:v>
                </c:pt>
                <c:pt idx="2979">
                  <c:v>8004002</c:v>
                </c:pt>
                <c:pt idx="2980">
                  <c:v>8004002</c:v>
                </c:pt>
                <c:pt idx="2981">
                  <c:v>8003996</c:v>
                </c:pt>
                <c:pt idx="2982">
                  <c:v>8004000</c:v>
                </c:pt>
                <c:pt idx="2983">
                  <c:v>8003992</c:v>
                </c:pt>
                <c:pt idx="2984">
                  <c:v>8003978</c:v>
                </c:pt>
                <c:pt idx="2985">
                  <c:v>8003985</c:v>
                </c:pt>
                <c:pt idx="2986">
                  <c:v>8003991</c:v>
                </c:pt>
                <c:pt idx="2987">
                  <c:v>8003991</c:v>
                </c:pt>
                <c:pt idx="2988">
                  <c:v>8003981</c:v>
                </c:pt>
                <c:pt idx="2989">
                  <c:v>8003976</c:v>
                </c:pt>
                <c:pt idx="2990">
                  <c:v>8003985</c:v>
                </c:pt>
                <c:pt idx="2991">
                  <c:v>8003993</c:v>
                </c:pt>
                <c:pt idx="2992">
                  <c:v>8003991</c:v>
                </c:pt>
                <c:pt idx="2993">
                  <c:v>8003996</c:v>
                </c:pt>
                <c:pt idx="2994">
                  <c:v>8003996</c:v>
                </c:pt>
                <c:pt idx="2995">
                  <c:v>8003986</c:v>
                </c:pt>
                <c:pt idx="2996">
                  <c:v>8003971</c:v>
                </c:pt>
                <c:pt idx="2997">
                  <c:v>8003969</c:v>
                </c:pt>
                <c:pt idx="2998">
                  <c:v>8003981</c:v>
                </c:pt>
                <c:pt idx="2999">
                  <c:v>8003991</c:v>
                </c:pt>
                <c:pt idx="3000">
                  <c:v>8003988</c:v>
                </c:pt>
                <c:pt idx="3001">
                  <c:v>8003988</c:v>
                </c:pt>
                <c:pt idx="3002">
                  <c:v>8003988</c:v>
                </c:pt>
                <c:pt idx="3003">
                  <c:v>8003981</c:v>
                </c:pt>
                <c:pt idx="3004">
                  <c:v>8003968</c:v>
                </c:pt>
                <c:pt idx="3005">
                  <c:v>8003976</c:v>
                </c:pt>
                <c:pt idx="3006">
                  <c:v>8003984</c:v>
                </c:pt>
                <c:pt idx="3007">
                  <c:v>8003988</c:v>
                </c:pt>
                <c:pt idx="3008">
                  <c:v>8003988</c:v>
                </c:pt>
                <c:pt idx="3009">
                  <c:v>8003988</c:v>
                </c:pt>
                <c:pt idx="3010">
                  <c:v>8003988</c:v>
                </c:pt>
                <c:pt idx="3011">
                  <c:v>8003993</c:v>
                </c:pt>
                <c:pt idx="3012">
                  <c:v>8003993</c:v>
                </c:pt>
                <c:pt idx="3013">
                  <c:v>8003999</c:v>
                </c:pt>
                <c:pt idx="3014">
                  <c:v>8003996</c:v>
                </c:pt>
                <c:pt idx="3015">
                  <c:v>8003996</c:v>
                </c:pt>
                <c:pt idx="3016">
                  <c:v>8003982</c:v>
                </c:pt>
                <c:pt idx="3017">
                  <c:v>8003971</c:v>
                </c:pt>
                <c:pt idx="3018">
                  <c:v>8003978</c:v>
                </c:pt>
                <c:pt idx="3019">
                  <c:v>8003984</c:v>
                </c:pt>
                <c:pt idx="3020">
                  <c:v>8003985</c:v>
                </c:pt>
                <c:pt idx="3021">
                  <c:v>8003976</c:v>
                </c:pt>
                <c:pt idx="3022">
                  <c:v>8003976</c:v>
                </c:pt>
                <c:pt idx="3023">
                  <c:v>8003973</c:v>
                </c:pt>
                <c:pt idx="3024">
                  <c:v>8003988</c:v>
                </c:pt>
                <c:pt idx="3025">
                  <c:v>8003993</c:v>
                </c:pt>
                <c:pt idx="3026">
                  <c:v>8003996</c:v>
                </c:pt>
                <c:pt idx="3027">
                  <c:v>8003998</c:v>
                </c:pt>
                <c:pt idx="3028">
                  <c:v>8003998</c:v>
                </c:pt>
                <c:pt idx="3029">
                  <c:v>8003993</c:v>
                </c:pt>
                <c:pt idx="3030">
                  <c:v>8003976</c:v>
                </c:pt>
                <c:pt idx="3031">
                  <c:v>8003973</c:v>
                </c:pt>
                <c:pt idx="3032">
                  <c:v>8003992</c:v>
                </c:pt>
                <c:pt idx="3033">
                  <c:v>8003987</c:v>
                </c:pt>
                <c:pt idx="3034">
                  <c:v>8003970</c:v>
                </c:pt>
                <c:pt idx="3035">
                  <c:v>8003970</c:v>
                </c:pt>
                <c:pt idx="3036">
                  <c:v>8003983</c:v>
                </c:pt>
                <c:pt idx="3037">
                  <c:v>8003994</c:v>
                </c:pt>
                <c:pt idx="3038">
                  <c:v>8003981</c:v>
                </c:pt>
                <c:pt idx="3039">
                  <c:v>8003982</c:v>
                </c:pt>
                <c:pt idx="3040">
                  <c:v>8003990</c:v>
                </c:pt>
                <c:pt idx="3041">
                  <c:v>8003982</c:v>
                </c:pt>
                <c:pt idx="3042">
                  <c:v>8003982</c:v>
                </c:pt>
                <c:pt idx="3043">
                  <c:v>8003992</c:v>
                </c:pt>
                <c:pt idx="3044">
                  <c:v>8003996</c:v>
                </c:pt>
                <c:pt idx="3045">
                  <c:v>8003984</c:v>
                </c:pt>
                <c:pt idx="3046">
                  <c:v>8003990</c:v>
                </c:pt>
                <c:pt idx="3047">
                  <c:v>8003989</c:v>
                </c:pt>
                <c:pt idx="3048">
                  <c:v>8003976</c:v>
                </c:pt>
                <c:pt idx="3049">
                  <c:v>8003976</c:v>
                </c:pt>
                <c:pt idx="3050">
                  <c:v>8003984</c:v>
                </c:pt>
                <c:pt idx="3051">
                  <c:v>8003991</c:v>
                </c:pt>
                <c:pt idx="3052">
                  <c:v>8003989</c:v>
                </c:pt>
                <c:pt idx="3053">
                  <c:v>8003989</c:v>
                </c:pt>
                <c:pt idx="3054">
                  <c:v>8003980</c:v>
                </c:pt>
                <c:pt idx="3055">
                  <c:v>8003972</c:v>
                </c:pt>
                <c:pt idx="3056">
                  <c:v>8003972</c:v>
                </c:pt>
                <c:pt idx="3057">
                  <c:v>8003981</c:v>
                </c:pt>
                <c:pt idx="3058">
                  <c:v>8003999</c:v>
                </c:pt>
                <c:pt idx="3059">
                  <c:v>8004000</c:v>
                </c:pt>
                <c:pt idx="3060">
                  <c:v>8003993</c:v>
                </c:pt>
                <c:pt idx="3061">
                  <c:v>8003984</c:v>
                </c:pt>
                <c:pt idx="3062">
                  <c:v>8003981</c:v>
                </c:pt>
                <c:pt idx="3063">
                  <c:v>8003981</c:v>
                </c:pt>
                <c:pt idx="3064">
                  <c:v>8003986</c:v>
                </c:pt>
                <c:pt idx="3065">
                  <c:v>8004001</c:v>
                </c:pt>
                <c:pt idx="3066">
                  <c:v>8004002</c:v>
                </c:pt>
                <c:pt idx="3067">
                  <c:v>8003976</c:v>
                </c:pt>
                <c:pt idx="3068">
                  <c:v>8003980</c:v>
                </c:pt>
                <c:pt idx="3069">
                  <c:v>8003980</c:v>
                </c:pt>
                <c:pt idx="3070">
                  <c:v>8003980</c:v>
                </c:pt>
                <c:pt idx="3071">
                  <c:v>8003972</c:v>
                </c:pt>
                <c:pt idx="3072">
                  <c:v>8003976</c:v>
                </c:pt>
                <c:pt idx="3073">
                  <c:v>8003988</c:v>
                </c:pt>
                <c:pt idx="3074">
                  <c:v>8003985</c:v>
                </c:pt>
                <c:pt idx="3075">
                  <c:v>8003974</c:v>
                </c:pt>
                <c:pt idx="3076">
                  <c:v>8003970</c:v>
                </c:pt>
                <c:pt idx="3077">
                  <c:v>8003970</c:v>
                </c:pt>
                <c:pt idx="3078">
                  <c:v>8003972</c:v>
                </c:pt>
                <c:pt idx="3079">
                  <c:v>8004002</c:v>
                </c:pt>
                <c:pt idx="3080">
                  <c:v>8004005</c:v>
                </c:pt>
                <c:pt idx="3081">
                  <c:v>8003986</c:v>
                </c:pt>
                <c:pt idx="3082">
                  <c:v>8003992</c:v>
                </c:pt>
                <c:pt idx="3083">
                  <c:v>8003993</c:v>
                </c:pt>
                <c:pt idx="3084">
                  <c:v>8003993</c:v>
                </c:pt>
                <c:pt idx="3085">
                  <c:v>8003982</c:v>
                </c:pt>
                <c:pt idx="3086">
                  <c:v>8003987</c:v>
                </c:pt>
                <c:pt idx="3087">
                  <c:v>8003996</c:v>
                </c:pt>
                <c:pt idx="3088">
                  <c:v>8004004</c:v>
                </c:pt>
                <c:pt idx="3089">
                  <c:v>8003996</c:v>
                </c:pt>
                <c:pt idx="3090">
                  <c:v>8003979</c:v>
                </c:pt>
                <c:pt idx="3091">
                  <c:v>8003979</c:v>
                </c:pt>
                <c:pt idx="3092">
                  <c:v>8003977</c:v>
                </c:pt>
                <c:pt idx="3093">
                  <c:v>8003984</c:v>
                </c:pt>
                <c:pt idx="3094">
                  <c:v>8003981</c:v>
                </c:pt>
                <c:pt idx="3095">
                  <c:v>8003970</c:v>
                </c:pt>
                <c:pt idx="3096">
                  <c:v>8003979</c:v>
                </c:pt>
                <c:pt idx="3097">
                  <c:v>8003986</c:v>
                </c:pt>
                <c:pt idx="3098">
                  <c:v>8003986</c:v>
                </c:pt>
                <c:pt idx="3099">
                  <c:v>8003988</c:v>
                </c:pt>
                <c:pt idx="3100">
                  <c:v>8004004</c:v>
                </c:pt>
                <c:pt idx="3101">
                  <c:v>8004006</c:v>
                </c:pt>
                <c:pt idx="3102">
                  <c:v>8003992</c:v>
                </c:pt>
                <c:pt idx="3103">
                  <c:v>8003976</c:v>
                </c:pt>
                <c:pt idx="3104">
                  <c:v>8003976</c:v>
                </c:pt>
                <c:pt idx="3105">
                  <c:v>8003964</c:v>
                </c:pt>
                <c:pt idx="3106">
                  <c:v>8003968</c:v>
                </c:pt>
                <c:pt idx="3107">
                  <c:v>8003971</c:v>
                </c:pt>
                <c:pt idx="3108">
                  <c:v>8003983</c:v>
                </c:pt>
                <c:pt idx="3109">
                  <c:v>8003988</c:v>
                </c:pt>
                <c:pt idx="3110">
                  <c:v>8003977</c:v>
                </c:pt>
                <c:pt idx="3111">
                  <c:v>8003977</c:v>
                </c:pt>
                <c:pt idx="3112">
                  <c:v>8003975</c:v>
                </c:pt>
                <c:pt idx="3113">
                  <c:v>8003981</c:v>
                </c:pt>
                <c:pt idx="3114">
                  <c:v>8003997</c:v>
                </c:pt>
                <c:pt idx="3115">
                  <c:v>8003988</c:v>
                </c:pt>
                <c:pt idx="3116">
                  <c:v>8003979</c:v>
                </c:pt>
                <c:pt idx="3117">
                  <c:v>8003984</c:v>
                </c:pt>
                <c:pt idx="3118">
                  <c:v>8003984</c:v>
                </c:pt>
                <c:pt idx="3119">
                  <c:v>8003984</c:v>
                </c:pt>
                <c:pt idx="3120">
                  <c:v>8003990</c:v>
                </c:pt>
                <c:pt idx="3121">
                  <c:v>8003998</c:v>
                </c:pt>
                <c:pt idx="3122">
                  <c:v>8003993</c:v>
                </c:pt>
                <c:pt idx="3123">
                  <c:v>8003989</c:v>
                </c:pt>
                <c:pt idx="3124">
                  <c:v>8003983</c:v>
                </c:pt>
                <c:pt idx="3125">
                  <c:v>8003983</c:v>
                </c:pt>
                <c:pt idx="3126">
                  <c:v>8003978</c:v>
                </c:pt>
                <c:pt idx="3127">
                  <c:v>8003990</c:v>
                </c:pt>
                <c:pt idx="3128">
                  <c:v>8003987</c:v>
                </c:pt>
                <c:pt idx="3129">
                  <c:v>8003979</c:v>
                </c:pt>
                <c:pt idx="3130">
                  <c:v>8003980</c:v>
                </c:pt>
                <c:pt idx="3131">
                  <c:v>8003981</c:v>
                </c:pt>
                <c:pt idx="3132">
                  <c:v>8003981</c:v>
                </c:pt>
                <c:pt idx="3133">
                  <c:v>8003988</c:v>
                </c:pt>
                <c:pt idx="3134">
                  <c:v>8003986</c:v>
                </c:pt>
                <c:pt idx="3135">
                  <c:v>8003984</c:v>
                </c:pt>
                <c:pt idx="3136">
                  <c:v>8003985</c:v>
                </c:pt>
                <c:pt idx="3137">
                  <c:v>8003971</c:v>
                </c:pt>
                <c:pt idx="3138">
                  <c:v>8003975</c:v>
                </c:pt>
                <c:pt idx="3139">
                  <c:v>8003975</c:v>
                </c:pt>
                <c:pt idx="3140">
                  <c:v>8003985</c:v>
                </c:pt>
                <c:pt idx="3141">
                  <c:v>8003979</c:v>
                </c:pt>
                <c:pt idx="3142">
                  <c:v>8003967</c:v>
                </c:pt>
                <c:pt idx="3143">
                  <c:v>8003975</c:v>
                </c:pt>
                <c:pt idx="3144">
                  <c:v>8003993</c:v>
                </c:pt>
                <c:pt idx="3145">
                  <c:v>8003982</c:v>
                </c:pt>
                <c:pt idx="3146">
                  <c:v>8003982</c:v>
                </c:pt>
                <c:pt idx="3147">
                  <c:v>8003975</c:v>
                </c:pt>
                <c:pt idx="3148">
                  <c:v>8003971</c:v>
                </c:pt>
                <c:pt idx="3149">
                  <c:v>8003965</c:v>
                </c:pt>
                <c:pt idx="3150">
                  <c:v>8003967</c:v>
                </c:pt>
                <c:pt idx="3151">
                  <c:v>8003972</c:v>
                </c:pt>
                <c:pt idx="3152">
                  <c:v>8003976</c:v>
                </c:pt>
                <c:pt idx="3153">
                  <c:v>8003976</c:v>
                </c:pt>
                <c:pt idx="3154">
                  <c:v>8003971</c:v>
                </c:pt>
                <c:pt idx="3155">
                  <c:v>8003978</c:v>
                </c:pt>
                <c:pt idx="3156">
                  <c:v>8003985</c:v>
                </c:pt>
                <c:pt idx="3157">
                  <c:v>8003979</c:v>
                </c:pt>
                <c:pt idx="3158">
                  <c:v>8003974</c:v>
                </c:pt>
                <c:pt idx="3159">
                  <c:v>8003975</c:v>
                </c:pt>
                <c:pt idx="3160">
                  <c:v>8003975</c:v>
                </c:pt>
                <c:pt idx="3161">
                  <c:v>8003987</c:v>
                </c:pt>
                <c:pt idx="3162">
                  <c:v>8003987</c:v>
                </c:pt>
                <c:pt idx="3163">
                  <c:v>8003977</c:v>
                </c:pt>
                <c:pt idx="3164">
                  <c:v>8003968</c:v>
                </c:pt>
                <c:pt idx="3165">
                  <c:v>8003967</c:v>
                </c:pt>
                <c:pt idx="3166">
                  <c:v>8003987</c:v>
                </c:pt>
                <c:pt idx="3167">
                  <c:v>8003987</c:v>
                </c:pt>
                <c:pt idx="3168">
                  <c:v>8003984</c:v>
                </c:pt>
                <c:pt idx="3169">
                  <c:v>8003978</c:v>
                </c:pt>
                <c:pt idx="3170">
                  <c:v>8003997</c:v>
                </c:pt>
                <c:pt idx="3171">
                  <c:v>8003997</c:v>
                </c:pt>
                <c:pt idx="3172">
                  <c:v>8003981</c:v>
                </c:pt>
                <c:pt idx="3173">
                  <c:v>8003987</c:v>
                </c:pt>
                <c:pt idx="3174">
                  <c:v>8003987</c:v>
                </c:pt>
                <c:pt idx="3175">
                  <c:v>8003995</c:v>
                </c:pt>
                <c:pt idx="3176">
                  <c:v>8003976</c:v>
                </c:pt>
                <c:pt idx="3177">
                  <c:v>8003972</c:v>
                </c:pt>
                <c:pt idx="3178">
                  <c:v>8003979</c:v>
                </c:pt>
                <c:pt idx="3179">
                  <c:v>8003977</c:v>
                </c:pt>
                <c:pt idx="3180">
                  <c:v>8003977</c:v>
                </c:pt>
                <c:pt idx="3181">
                  <c:v>8003982</c:v>
                </c:pt>
                <c:pt idx="3182">
                  <c:v>8003980</c:v>
                </c:pt>
                <c:pt idx="3183">
                  <c:v>8003973</c:v>
                </c:pt>
                <c:pt idx="3184">
                  <c:v>8003971</c:v>
                </c:pt>
                <c:pt idx="3185">
                  <c:v>8003975</c:v>
                </c:pt>
                <c:pt idx="3186">
                  <c:v>8003981</c:v>
                </c:pt>
                <c:pt idx="3187">
                  <c:v>8003981</c:v>
                </c:pt>
                <c:pt idx="3188">
                  <c:v>8003977</c:v>
                </c:pt>
                <c:pt idx="3189">
                  <c:v>8003975</c:v>
                </c:pt>
                <c:pt idx="3190">
                  <c:v>8003978</c:v>
                </c:pt>
                <c:pt idx="3191">
                  <c:v>8003982</c:v>
                </c:pt>
                <c:pt idx="3192">
                  <c:v>8003970</c:v>
                </c:pt>
                <c:pt idx="3193">
                  <c:v>8003956</c:v>
                </c:pt>
                <c:pt idx="3194">
                  <c:v>8003956</c:v>
                </c:pt>
                <c:pt idx="3195">
                  <c:v>8003963</c:v>
                </c:pt>
                <c:pt idx="3196">
                  <c:v>8003975</c:v>
                </c:pt>
                <c:pt idx="3197">
                  <c:v>8003981</c:v>
                </c:pt>
                <c:pt idx="3198">
                  <c:v>8003972</c:v>
                </c:pt>
                <c:pt idx="3199">
                  <c:v>8003967</c:v>
                </c:pt>
                <c:pt idx="3200">
                  <c:v>8003969</c:v>
                </c:pt>
                <c:pt idx="3201">
                  <c:v>8003969</c:v>
                </c:pt>
                <c:pt idx="3202">
                  <c:v>8003976</c:v>
                </c:pt>
                <c:pt idx="3203">
                  <c:v>8003972</c:v>
                </c:pt>
                <c:pt idx="3204">
                  <c:v>8003963</c:v>
                </c:pt>
                <c:pt idx="3205">
                  <c:v>8003959</c:v>
                </c:pt>
                <c:pt idx="3206">
                  <c:v>8003979</c:v>
                </c:pt>
                <c:pt idx="3207">
                  <c:v>8004000</c:v>
                </c:pt>
                <c:pt idx="3208">
                  <c:v>8004000</c:v>
                </c:pt>
                <c:pt idx="3209">
                  <c:v>8003986</c:v>
                </c:pt>
                <c:pt idx="3210">
                  <c:v>8003968</c:v>
                </c:pt>
                <c:pt idx="3211">
                  <c:v>8003978</c:v>
                </c:pt>
                <c:pt idx="3212">
                  <c:v>8003979</c:v>
                </c:pt>
                <c:pt idx="3213">
                  <c:v>8003970</c:v>
                </c:pt>
                <c:pt idx="3214">
                  <c:v>8003976</c:v>
                </c:pt>
                <c:pt idx="3215">
                  <c:v>8003976</c:v>
                </c:pt>
                <c:pt idx="3216">
                  <c:v>8003982</c:v>
                </c:pt>
                <c:pt idx="3217">
                  <c:v>8003984</c:v>
                </c:pt>
                <c:pt idx="3218">
                  <c:v>8003986</c:v>
                </c:pt>
                <c:pt idx="3219">
                  <c:v>8003976</c:v>
                </c:pt>
                <c:pt idx="3220">
                  <c:v>8003966</c:v>
                </c:pt>
                <c:pt idx="3221">
                  <c:v>8003970</c:v>
                </c:pt>
                <c:pt idx="3222">
                  <c:v>8003970</c:v>
                </c:pt>
                <c:pt idx="3223">
                  <c:v>8003976</c:v>
                </c:pt>
                <c:pt idx="3224">
                  <c:v>8003981</c:v>
                </c:pt>
                <c:pt idx="3225">
                  <c:v>8003973</c:v>
                </c:pt>
                <c:pt idx="3226">
                  <c:v>8003959</c:v>
                </c:pt>
                <c:pt idx="3227">
                  <c:v>8003961</c:v>
                </c:pt>
                <c:pt idx="3228">
                  <c:v>8003975</c:v>
                </c:pt>
                <c:pt idx="3229">
                  <c:v>8003975</c:v>
                </c:pt>
                <c:pt idx="3230">
                  <c:v>8003975</c:v>
                </c:pt>
                <c:pt idx="3231">
                  <c:v>8003964</c:v>
                </c:pt>
                <c:pt idx="3232">
                  <c:v>8003972</c:v>
                </c:pt>
                <c:pt idx="3233">
                  <c:v>8003988</c:v>
                </c:pt>
                <c:pt idx="3234">
                  <c:v>8003989</c:v>
                </c:pt>
                <c:pt idx="3235">
                  <c:v>8003985</c:v>
                </c:pt>
                <c:pt idx="3236">
                  <c:v>8003985</c:v>
                </c:pt>
                <c:pt idx="3237">
                  <c:v>8003975</c:v>
                </c:pt>
                <c:pt idx="3238">
                  <c:v>8003971</c:v>
                </c:pt>
                <c:pt idx="3239">
                  <c:v>8003970</c:v>
                </c:pt>
                <c:pt idx="3240">
                  <c:v>8003961</c:v>
                </c:pt>
                <c:pt idx="3241">
                  <c:v>8003975</c:v>
                </c:pt>
                <c:pt idx="3242">
                  <c:v>8003982</c:v>
                </c:pt>
                <c:pt idx="3243">
                  <c:v>8003982</c:v>
                </c:pt>
                <c:pt idx="3244">
                  <c:v>8003972</c:v>
                </c:pt>
                <c:pt idx="3245">
                  <c:v>8003975</c:v>
                </c:pt>
                <c:pt idx="3246">
                  <c:v>8003977</c:v>
                </c:pt>
                <c:pt idx="3247">
                  <c:v>8003972</c:v>
                </c:pt>
                <c:pt idx="3248">
                  <c:v>8003977</c:v>
                </c:pt>
                <c:pt idx="3249">
                  <c:v>8003977</c:v>
                </c:pt>
                <c:pt idx="3250">
                  <c:v>8003983</c:v>
                </c:pt>
                <c:pt idx="3251">
                  <c:v>8003983</c:v>
                </c:pt>
                <c:pt idx="3252">
                  <c:v>8003976</c:v>
                </c:pt>
                <c:pt idx="3253">
                  <c:v>8003974</c:v>
                </c:pt>
                <c:pt idx="3254">
                  <c:v>8003979</c:v>
                </c:pt>
                <c:pt idx="3255">
                  <c:v>8003986</c:v>
                </c:pt>
                <c:pt idx="3256">
                  <c:v>8003986</c:v>
                </c:pt>
                <c:pt idx="3257">
                  <c:v>8003986</c:v>
                </c:pt>
                <c:pt idx="3258">
                  <c:v>8003983</c:v>
                </c:pt>
                <c:pt idx="3259">
                  <c:v>8003991</c:v>
                </c:pt>
                <c:pt idx="3260">
                  <c:v>8003988</c:v>
                </c:pt>
                <c:pt idx="3261">
                  <c:v>8003989</c:v>
                </c:pt>
                <c:pt idx="3262">
                  <c:v>8003995</c:v>
                </c:pt>
                <c:pt idx="3263">
                  <c:v>8003995</c:v>
                </c:pt>
                <c:pt idx="3264">
                  <c:v>8003985</c:v>
                </c:pt>
                <c:pt idx="3265">
                  <c:v>8003975</c:v>
                </c:pt>
                <c:pt idx="3266">
                  <c:v>8003976</c:v>
                </c:pt>
                <c:pt idx="3267">
                  <c:v>8003978</c:v>
                </c:pt>
                <c:pt idx="3268">
                  <c:v>8003984</c:v>
                </c:pt>
                <c:pt idx="3269">
                  <c:v>8003980</c:v>
                </c:pt>
                <c:pt idx="3270">
                  <c:v>8003980</c:v>
                </c:pt>
                <c:pt idx="3271">
                  <c:v>8003986</c:v>
                </c:pt>
                <c:pt idx="3272">
                  <c:v>8003982</c:v>
                </c:pt>
                <c:pt idx="3273">
                  <c:v>8003962</c:v>
                </c:pt>
                <c:pt idx="3274">
                  <c:v>8003976</c:v>
                </c:pt>
                <c:pt idx="3275">
                  <c:v>8003973</c:v>
                </c:pt>
                <c:pt idx="3276">
                  <c:v>8003965</c:v>
                </c:pt>
                <c:pt idx="3277">
                  <c:v>8003965</c:v>
                </c:pt>
                <c:pt idx="3278">
                  <c:v>8003977</c:v>
                </c:pt>
                <c:pt idx="3279">
                  <c:v>8003985</c:v>
                </c:pt>
                <c:pt idx="3280">
                  <c:v>8003984</c:v>
                </c:pt>
                <c:pt idx="3281">
                  <c:v>8003969</c:v>
                </c:pt>
                <c:pt idx="3282">
                  <c:v>8003988</c:v>
                </c:pt>
                <c:pt idx="3283">
                  <c:v>8003999</c:v>
                </c:pt>
                <c:pt idx="3284">
                  <c:v>8003999</c:v>
                </c:pt>
                <c:pt idx="3285">
                  <c:v>8003982</c:v>
                </c:pt>
                <c:pt idx="3286">
                  <c:v>8003976</c:v>
                </c:pt>
                <c:pt idx="3287">
                  <c:v>8003987</c:v>
                </c:pt>
                <c:pt idx="3288">
                  <c:v>8003996</c:v>
                </c:pt>
                <c:pt idx="3289">
                  <c:v>8003988</c:v>
                </c:pt>
                <c:pt idx="3290">
                  <c:v>8003980</c:v>
                </c:pt>
                <c:pt idx="3291">
                  <c:v>8003980</c:v>
                </c:pt>
                <c:pt idx="3292">
                  <c:v>8003975</c:v>
                </c:pt>
                <c:pt idx="3293">
                  <c:v>8003988</c:v>
                </c:pt>
                <c:pt idx="3294">
                  <c:v>8003983</c:v>
                </c:pt>
                <c:pt idx="3295">
                  <c:v>8003969</c:v>
                </c:pt>
                <c:pt idx="3296">
                  <c:v>8003965</c:v>
                </c:pt>
                <c:pt idx="3297">
                  <c:v>8003966</c:v>
                </c:pt>
                <c:pt idx="3298">
                  <c:v>8003966</c:v>
                </c:pt>
                <c:pt idx="3299">
                  <c:v>8003990</c:v>
                </c:pt>
                <c:pt idx="3300">
                  <c:v>8003987</c:v>
                </c:pt>
                <c:pt idx="3301">
                  <c:v>8003964</c:v>
                </c:pt>
                <c:pt idx="3302">
                  <c:v>8003972</c:v>
                </c:pt>
                <c:pt idx="3303">
                  <c:v>8003977</c:v>
                </c:pt>
                <c:pt idx="3304">
                  <c:v>8003979</c:v>
                </c:pt>
                <c:pt idx="3305">
                  <c:v>8003979</c:v>
                </c:pt>
                <c:pt idx="3306">
                  <c:v>8003974</c:v>
                </c:pt>
                <c:pt idx="3307">
                  <c:v>8003967</c:v>
                </c:pt>
                <c:pt idx="3308">
                  <c:v>8003972</c:v>
                </c:pt>
                <c:pt idx="3309">
                  <c:v>8003966</c:v>
                </c:pt>
                <c:pt idx="3310">
                  <c:v>8003974</c:v>
                </c:pt>
                <c:pt idx="3311">
                  <c:v>8003986</c:v>
                </c:pt>
                <c:pt idx="3312">
                  <c:v>8003986</c:v>
                </c:pt>
                <c:pt idx="3313">
                  <c:v>8003971</c:v>
                </c:pt>
                <c:pt idx="3314">
                  <c:v>8003973</c:v>
                </c:pt>
                <c:pt idx="3315">
                  <c:v>8003986</c:v>
                </c:pt>
                <c:pt idx="3316">
                  <c:v>8003981</c:v>
                </c:pt>
                <c:pt idx="3317">
                  <c:v>8003981</c:v>
                </c:pt>
                <c:pt idx="3318">
                  <c:v>8003970</c:v>
                </c:pt>
                <c:pt idx="3319">
                  <c:v>8003970</c:v>
                </c:pt>
                <c:pt idx="3320">
                  <c:v>8003962</c:v>
                </c:pt>
                <c:pt idx="3321">
                  <c:v>8003978</c:v>
                </c:pt>
                <c:pt idx="3322">
                  <c:v>8003977</c:v>
                </c:pt>
                <c:pt idx="3323">
                  <c:v>8003972</c:v>
                </c:pt>
                <c:pt idx="3324">
                  <c:v>8003976</c:v>
                </c:pt>
                <c:pt idx="3325">
                  <c:v>8003981</c:v>
                </c:pt>
                <c:pt idx="3326">
                  <c:v>8003981</c:v>
                </c:pt>
                <c:pt idx="3327">
                  <c:v>8003983</c:v>
                </c:pt>
                <c:pt idx="3328">
                  <c:v>8003962</c:v>
                </c:pt>
                <c:pt idx="3329">
                  <c:v>8003966</c:v>
                </c:pt>
                <c:pt idx="3330">
                  <c:v>8003969</c:v>
                </c:pt>
                <c:pt idx="3331">
                  <c:v>8003962</c:v>
                </c:pt>
                <c:pt idx="3332">
                  <c:v>8003962</c:v>
                </c:pt>
                <c:pt idx="3333">
                  <c:v>8003966</c:v>
                </c:pt>
                <c:pt idx="3334">
                  <c:v>8003964</c:v>
                </c:pt>
                <c:pt idx="3335">
                  <c:v>8003964</c:v>
                </c:pt>
                <c:pt idx="3336">
                  <c:v>8003960</c:v>
                </c:pt>
                <c:pt idx="3337">
                  <c:v>8003953</c:v>
                </c:pt>
                <c:pt idx="3338">
                  <c:v>8003958</c:v>
                </c:pt>
                <c:pt idx="3339">
                  <c:v>8003958</c:v>
                </c:pt>
                <c:pt idx="3340">
                  <c:v>8003956</c:v>
                </c:pt>
                <c:pt idx="3341">
                  <c:v>8003957</c:v>
                </c:pt>
                <c:pt idx="3342">
                  <c:v>8003961</c:v>
                </c:pt>
                <c:pt idx="3343">
                  <c:v>8003953</c:v>
                </c:pt>
                <c:pt idx="3344">
                  <c:v>8003938</c:v>
                </c:pt>
                <c:pt idx="3345">
                  <c:v>8003942</c:v>
                </c:pt>
                <c:pt idx="3346">
                  <c:v>8003942</c:v>
                </c:pt>
                <c:pt idx="3347">
                  <c:v>8003952</c:v>
                </c:pt>
                <c:pt idx="3348">
                  <c:v>8003960</c:v>
                </c:pt>
                <c:pt idx="3349">
                  <c:v>8003950</c:v>
                </c:pt>
                <c:pt idx="3350">
                  <c:v>8003947</c:v>
                </c:pt>
                <c:pt idx="3351">
                  <c:v>8003942</c:v>
                </c:pt>
                <c:pt idx="3352">
                  <c:v>8003948</c:v>
                </c:pt>
                <c:pt idx="3353">
                  <c:v>8003948</c:v>
                </c:pt>
                <c:pt idx="3354">
                  <c:v>8003936</c:v>
                </c:pt>
                <c:pt idx="3355">
                  <c:v>8003933</c:v>
                </c:pt>
                <c:pt idx="3356">
                  <c:v>8003937</c:v>
                </c:pt>
                <c:pt idx="3357">
                  <c:v>8003931</c:v>
                </c:pt>
                <c:pt idx="3358">
                  <c:v>8003926</c:v>
                </c:pt>
                <c:pt idx="3359">
                  <c:v>8003927</c:v>
                </c:pt>
                <c:pt idx="3360">
                  <c:v>8003927</c:v>
                </c:pt>
                <c:pt idx="3361">
                  <c:v>8003925</c:v>
                </c:pt>
                <c:pt idx="3362">
                  <c:v>8003931</c:v>
                </c:pt>
                <c:pt idx="3363">
                  <c:v>8003923</c:v>
                </c:pt>
                <c:pt idx="3364">
                  <c:v>8003908</c:v>
                </c:pt>
                <c:pt idx="3365">
                  <c:v>8003898</c:v>
                </c:pt>
                <c:pt idx="3366">
                  <c:v>8003910</c:v>
                </c:pt>
                <c:pt idx="3367">
                  <c:v>8003910</c:v>
                </c:pt>
                <c:pt idx="3368">
                  <c:v>8003907</c:v>
                </c:pt>
                <c:pt idx="3369">
                  <c:v>8003913</c:v>
                </c:pt>
                <c:pt idx="3370">
                  <c:v>8003917</c:v>
                </c:pt>
                <c:pt idx="3371">
                  <c:v>8003910</c:v>
                </c:pt>
                <c:pt idx="3372">
                  <c:v>8003903</c:v>
                </c:pt>
                <c:pt idx="3373">
                  <c:v>8003900</c:v>
                </c:pt>
                <c:pt idx="3374">
                  <c:v>8003900</c:v>
                </c:pt>
                <c:pt idx="3375">
                  <c:v>8003891</c:v>
                </c:pt>
                <c:pt idx="3376">
                  <c:v>8003896</c:v>
                </c:pt>
                <c:pt idx="3377">
                  <c:v>8003898</c:v>
                </c:pt>
                <c:pt idx="3378">
                  <c:v>8003887</c:v>
                </c:pt>
                <c:pt idx="3379">
                  <c:v>8003876</c:v>
                </c:pt>
                <c:pt idx="3380">
                  <c:v>8003874</c:v>
                </c:pt>
                <c:pt idx="3381">
                  <c:v>8003874</c:v>
                </c:pt>
                <c:pt idx="3382">
                  <c:v>8003884</c:v>
                </c:pt>
                <c:pt idx="3383">
                  <c:v>8003875</c:v>
                </c:pt>
                <c:pt idx="3384">
                  <c:v>8003862</c:v>
                </c:pt>
                <c:pt idx="3385">
                  <c:v>8003867</c:v>
                </c:pt>
                <c:pt idx="3386">
                  <c:v>8003860</c:v>
                </c:pt>
                <c:pt idx="3387">
                  <c:v>8003865</c:v>
                </c:pt>
                <c:pt idx="3388">
                  <c:v>8003865</c:v>
                </c:pt>
                <c:pt idx="3389">
                  <c:v>8003864</c:v>
                </c:pt>
                <c:pt idx="3390">
                  <c:v>8003853</c:v>
                </c:pt>
                <c:pt idx="3391">
                  <c:v>8003854</c:v>
                </c:pt>
                <c:pt idx="3392">
                  <c:v>8003864</c:v>
                </c:pt>
                <c:pt idx="3393">
                  <c:v>8003853</c:v>
                </c:pt>
                <c:pt idx="3394">
                  <c:v>8003842</c:v>
                </c:pt>
                <c:pt idx="3395">
                  <c:v>8003842</c:v>
                </c:pt>
                <c:pt idx="3396">
                  <c:v>8003846</c:v>
                </c:pt>
                <c:pt idx="3397">
                  <c:v>8003846</c:v>
                </c:pt>
                <c:pt idx="3398">
                  <c:v>8003831</c:v>
                </c:pt>
                <c:pt idx="3399">
                  <c:v>8003834</c:v>
                </c:pt>
                <c:pt idx="3400">
                  <c:v>8003831</c:v>
                </c:pt>
                <c:pt idx="3401">
                  <c:v>8003820</c:v>
                </c:pt>
                <c:pt idx="3402">
                  <c:v>8003820</c:v>
                </c:pt>
                <c:pt idx="3403">
                  <c:v>8003817</c:v>
                </c:pt>
                <c:pt idx="3404">
                  <c:v>8003828</c:v>
                </c:pt>
                <c:pt idx="3405">
                  <c:v>8003819</c:v>
                </c:pt>
                <c:pt idx="3406">
                  <c:v>8003805</c:v>
                </c:pt>
                <c:pt idx="3407">
                  <c:v>8003803</c:v>
                </c:pt>
                <c:pt idx="3408">
                  <c:v>8003812</c:v>
                </c:pt>
                <c:pt idx="3409">
                  <c:v>8003812</c:v>
                </c:pt>
                <c:pt idx="3410">
                  <c:v>8003804</c:v>
                </c:pt>
                <c:pt idx="3411">
                  <c:v>8003797</c:v>
                </c:pt>
                <c:pt idx="3412">
                  <c:v>8003785</c:v>
                </c:pt>
                <c:pt idx="3413">
                  <c:v>8003784</c:v>
                </c:pt>
                <c:pt idx="3414">
                  <c:v>8003787</c:v>
                </c:pt>
                <c:pt idx="3415">
                  <c:v>8003787</c:v>
                </c:pt>
                <c:pt idx="3416">
                  <c:v>8003787</c:v>
                </c:pt>
                <c:pt idx="3417">
                  <c:v>8003778</c:v>
                </c:pt>
                <c:pt idx="3418">
                  <c:v>8003768</c:v>
                </c:pt>
                <c:pt idx="3419">
                  <c:v>8003771</c:v>
                </c:pt>
                <c:pt idx="3420">
                  <c:v>8003766</c:v>
                </c:pt>
                <c:pt idx="3421">
                  <c:v>8003739</c:v>
                </c:pt>
                <c:pt idx="3422">
                  <c:v>8003739</c:v>
                </c:pt>
                <c:pt idx="3423">
                  <c:v>8003740</c:v>
                </c:pt>
                <c:pt idx="3424">
                  <c:v>8003753</c:v>
                </c:pt>
                <c:pt idx="3425">
                  <c:v>8003746</c:v>
                </c:pt>
                <c:pt idx="3426">
                  <c:v>8003749</c:v>
                </c:pt>
                <c:pt idx="3427">
                  <c:v>8003760</c:v>
                </c:pt>
                <c:pt idx="3428">
                  <c:v>8003742</c:v>
                </c:pt>
                <c:pt idx="3429">
                  <c:v>8003742</c:v>
                </c:pt>
                <c:pt idx="3430">
                  <c:v>8003724</c:v>
                </c:pt>
                <c:pt idx="3431">
                  <c:v>8003717</c:v>
                </c:pt>
                <c:pt idx="3432">
                  <c:v>8003728</c:v>
                </c:pt>
                <c:pt idx="3433">
                  <c:v>8003735</c:v>
                </c:pt>
                <c:pt idx="3434">
                  <c:v>8003722</c:v>
                </c:pt>
                <c:pt idx="3435">
                  <c:v>8003689</c:v>
                </c:pt>
                <c:pt idx="3436">
                  <c:v>8003689</c:v>
                </c:pt>
                <c:pt idx="3437">
                  <c:v>8003684</c:v>
                </c:pt>
                <c:pt idx="3438">
                  <c:v>8003690</c:v>
                </c:pt>
                <c:pt idx="3439">
                  <c:v>8003689</c:v>
                </c:pt>
                <c:pt idx="3440">
                  <c:v>8003680</c:v>
                </c:pt>
                <c:pt idx="3441">
                  <c:v>8003665</c:v>
                </c:pt>
                <c:pt idx="3442">
                  <c:v>8003669</c:v>
                </c:pt>
                <c:pt idx="3443">
                  <c:v>8003669</c:v>
                </c:pt>
                <c:pt idx="3444">
                  <c:v>8003674</c:v>
                </c:pt>
                <c:pt idx="3445">
                  <c:v>8003672</c:v>
                </c:pt>
                <c:pt idx="3446">
                  <c:v>8003659</c:v>
                </c:pt>
                <c:pt idx="3447">
                  <c:v>8003654</c:v>
                </c:pt>
                <c:pt idx="3448">
                  <c:v>8003661</c:v>
                </c:pt>
                <c:pt idx="3449">
                  <c:v>8003660</c:v>
                </c:pt>
                <c:pt idx="3450">
                  <c:v>8003660</c:v>
                </c:pt>
                <c:pt idx="3451">
                  <c:v>8003664</c:v>
                </c:pt>
                <c:pt idx="3452">
                  <c:v>8003659</c:v>
                </c:pt>
                <c:pt idx="3453">
                  <c:v>8003647</c:v>
                </c:pt>
                <c:pt idx="3454">
                  <c:v>8003643</c:v>
                </c:pt>
                <c:pt idx="3455">
                  <c:v>8003639</c:v>
                </c:pt>
                <c:pt idx="3456">
                  <c:v>8003638</c:v>
                </c:pt>
                <c:pt idx="3457">
                  <c:v>8003638</c:v>
                </c:pt>
                <c:pt idx="3458">
                  <c:v>8003627</c:v>
                </c:pt>
                <c:pt idx="3459">
                  <c:v>8003623</c:v>
                </c:pt>
                <c:pt idx="3460">
                  <c:v>8003641</c:v>
                </c:pt>
                <c:pt idx="3461">
                  <c:v>8003633</c:v>
                </c:pt>
                <c:pt idx="3462">
                  <c:v>8003610</c:v>
                </c:pt>
                <c:pt idx="3463">
                  <c:v>8003617</c:v>
                </c:pt>
                <c:pt idx="3464">
                  <c:v>8003617</c:v>
                </c:pt>
                <c:pt idx="3465">
                  <c:v>8003633</c:v>
                </c:pt>
                <c:pt idx="3466">
                  <c:v>8003619</c:v>
                </c:pt>
                <c:pt idx="3467">
                  <c:v>8003597</c:v>
                </c:pt>
                <c:pt idx="3468">
                  <c:v>8003598</c:v>
                </c:pt>
                <c:pt idx="3469">
                  <c:v>8003589</c:v>
                </c:pt>
                <c:pt idx="3470">
                  <c:v>8003583</c:v>
                </c:pt>
                <c:pt idx="3471">
                  <c:v>8003583</c:v>
                </c:pt>
                <c:pt idx="3472">
                  <c:v>8003589</c:v>
                </c:pt>
                <c:pt idx="3473">
                  <c:v>8003590</c:v>
                </c:pt>
                <c:pt idx="3474">
                  <c:v>8003586</c:v>
                </c:pt>
                <c:pt idx="3475">
                  <c:v>8003591</c:v>
                </c:pt>
                <c:pt idx="3476">
                  <c:v>8003585</c:v>
                </c:pt>
                <c:pt idx="3477">
                  <c:v>8003573</c:v>
                </c:pt>
                <c:pt idx="3478">
                  <c:v>8003573</c:v>
                </c:pt>
                <c:pt idx="3479">
                  <c:v>8003577</c:v>
                </c:pt>
                <c:pt idx="3480">
                  <c:v>8003576</c:v>
                </c:pt>
                <c:pt idx="3481">
                  <c:v>8003572</c:v>
                </c:pt>
                <c:pt idx="3482">
                  <c:v>8003572</c:v>
                </c:pt>
                <c:pt idx="3483">
                  <c:v>8003565</c:v>
                </c:pt>
                <c:pt idx="3484">
                  <c:v>8003566</c:v>
                </c:pt>
                <c:pt idx="3485">
                  <c:v>8003566</c:v>
                </c:pt>
                <c:pt idx="3486">
                  <c:v>8003566</c:v>
                </c:pt>
                <c:pt idx="3487">
                  <c:v>8003569</c:v>
                </c:pt>
                <c:pt idx="3488">
                  <c:v>8003559</c:v>
                </c:pt>
                <c:pt idx="3489">
                  <c:v>8003548</c:v>
                </c:pt>
                <c:pt idx="3490">
                  <c:v>8003552</c:v>
                </c:pt>
                <c:pt idx="3491">
                  <c:v>8003543</c:v>
                </c:pt>
                <c:pt idx="3492">
                  <c:v>8003543</c:v>
                </c:pt>
                <c:pt idx="3493">
                  <c:v>8003534</c:v>
                </c:pt>
                <c:pt idx="3494">
                  <c:v>8003532</c:v>
                </c:pt>
                <c:pt idx="3495">
                  <c:v>8003535</c:v>
                </c:pt>
                <c:pt idx="3496">
                  <c:v>8003544</c:v>
                </c:pt>
                <c:pt idx="3497">
                  <c:v>8003549</c:v>
                </c:pt>
                <c:pt idx="3498">
                  <c:v>8003549</c:v>
                </c:pt>
                <c:pt idx="3499">
                  <c:v>8003535</c:v>
                </c:pt>
                <c:pt idx="3500">
                  <c:v>8003523</c:v>
                </c:pt>
                <c:pt idx="3501">
                  <c:v>8003533</c:v>
                </c:pt>
                <c:pt idx="3502">
                  <c:v>8003526</c:v>
                </c:pt>
                <c:pt idx="3503">
                  <c:v>8003512</c:v>
                </c:pt>
                <c:pt idx="3504">
                  <c:v>8003511</c:v>
                </c:pt>
                <c:pt idx="3505">
                  <c:v>8003511</c:v>
                </c:pt>
                <c:pt idx="3506">
                  <c:v>8003509</c:v>
                </c:pt>
                <c:pt idx="3507">
                  <c:v>8003512</c:v>
                </c:pt>
                <c:pt idx="3508">
                  <c:v>8003524</c:v>
                </c:pt>
                <c:pt idx="3509">
                  <c:v>8003515</c:v>
                </c:pt>
                <c:pt idx="3510">
                  <c:v>8003503</c:v>
                </c:pt>
                <c:pt idx="3511">
                  <c:v>8003490</c:v>
                </c:pt>
                <c:pt idx="3512">
                  <c:v>8003490</c:v>
                </c:pt>
                <c:pt idx="3513">
                  <c:v>8003487</c:v>
                </c:pt>
                <c:pt idx="3514">
                  <c:v>8003507</c:v>
                </c:pt>
                <c:pt idx="3515">
                  <c:v>8003509</c:v>
                </c:pt>
                <c:pt idx="3516">
                  <c:v>8003496</c:v>
                </c:pt>
                <c:pt idx="3517">
                  <c:v>8003492</c:v>
                </c:pt>
                <c:pt idx="3518">
                  <c:v>8003492</c:v>
                </c:pt>
                <c:pt idx="3519">
                  <c:v>8003492</c:v>
                </c:pt>
                <c:pt idx="3520">
                  <c:v>8003479</c:v>
                </c:pt>
                <c:pt idx="3521">
                  <c:v>8003470</c:v>
                </c:pt>
                <c:pt idx="3522">
                  <c:v>8003483</c:v>
                </c:pt>
                <c:pt idx="3523">
                  <c:v>8003491</c:v>
                </c:pt>
                <c:pt idx="3524">
                  <c:v>8003482</c:v>
                </c:pt>
                <c:pt idx="3525">
                  <c:v>8003480</c:v>
                </c:pt>
                <c:pt idx="3526">
                  <c:v>8003480</c:v>
                </c:pt>
                <c:pt idx="3527">
                  <c:v>8003481</c:v>
                </c:pt>
                <c:pt idx="3528">
                  <c:v>8003473</c:v>
                </c:pt>
                <c:pt idx="3529">
                  <c:v>8003475</c:v>
                </c:pt>
                <c:pt idx="3530">
                  <c:v>8003473</c:v>
                </c:pt>
                <c:pt idx="3531">
                  <c:v>8003466</c:v>
                </c:pt>
                <c:pt idx="3532">
                  <c:v>8003459</c:v>
                </c:pt>
                <c:pt idx="3533">
                  <c:v>8003459</c:v>
                </c:pt>
                <c:pt idx="3534">
                  <c:v>8003470</c:v>
                </c:pt>
                <c:pt idx="3535">
                  <c:v>8003457</c:v>
                </c:pt>
                <c:pt idx="3536">
                  <c:v>8003443</c:v>
                </c:pt>
                <c:pt idx="3537">
                  <c:v>8003454</c:v>
                </c:pt>
                <c:pt idx="3538">
                  <c:v>8003455</c:v>
                </c:pt>
                <c:pt idx="3539">
                  <c:v>8003447</c:v>
                </c:pt>
                <c:pt idx="3540">
                  <c:v>8003447</c:v>
                </c:pt>
                <c:pt idx="3541">
                  <c:v>8003450</c:v>
                </c:pt>
                <c:pt idx="3542">
                  <c:v>8003444</c:v>
                </c:pt>
                <c:pt idx="3543">
                  <c:v>8003446</c:v>
                </c:pt>
                <c:pt idx="3544">
                  <c:v>8003456</c:v>
                </c:pt>
                <c:pt idx="3545">
                  <c:v>8003450</c:v>
                </c:pt>
                <c:pt idx="3546">
                  <c:v>8003443</c:v>
                </c:pt>
                <c:pt idx="3547">
                  <c:v>8003443</c:v>
                </c:pt>
                <c:pt idx="3548">
                  <c:v>8003447</c:v>
                </c:pt>
                <c:pt idx="3549">
                  <c:v>8003435</c:v>
                </c:pt>
                <c:pt idx="3550">
                  <c:v>8003427</c:v>
                </c:pt>
                <c:pt idx="3551">
                  <c:v>8003434</c:v>
                </c:pt>
                <c:pt idx="3552">
                  <c:v>8003445</c:v>
                </c:pt>
                <c:pt idx="3553">
                  <c:v>8003445</c:v>
                </c:pt>
                <c:pt idx="3554">
                  <c:v>8003445</c:v>
                </c:pt>
                <c:pt idx="3555">
                  <c:v>8003456</c:v>
                </c:pt>
                <c:pt idx="3556">
                  <c:v>8003433</c:v>
                </c:pt>
                <c:pt idx="3557">
                  <c:v>8003414</c:v>
                </c:pt>
                <c:pt idx="3558">
                  <c:v>8003426</c:v>
                </c:pt>
                <c:pt idx="3559">
                  <c:v>8003422</c:v>
                </c:pt>
                <c:pt idx="3560">
                  <c:v>8003427</c:v>
                </c:pt>
                <c:pt idx="3561">
                  <c:v>8003427</c:v>
                </c:pt>
                <c:pt idx="3562">
                  <c:v>8003439</c:v>
                </c:pt>
                <c:pt idx="3563">
                  <c:v>8003427</c:v>
                </c:pt>
                <c:pt idx="3564">
                  <c:v>8003415</c:v>
                </c:pt>
                <c:pt idx="3565">
                  <c:v>8003422</c:v>
                </c:pt>
                <c:pt idx="3566">
                  <c:v>8003418</c:v>
                </c:pt>
                <c:pt idx="3567">
                  <c:v>8003407</c:v>
                </c:pt>
                <c:pt idx="3568">
                  <c:v>8003407</c:v>
                </c:pt>
                <c:pt idx="3569">
                  <c:v>8003404</c:v>
                </c:pt>
                <c:pt idx="3570">
                  <c:v>8003400</c:v>
                </c:pt>
                <c:pt idx="3571">
                  <c:v>8003406</c:v>
                </c:pt>
                <c:pt idx="3572">
                  <c:v>8003404</c:v>
                </c:pt>
                <c:pt idx="3573">
                  <c:v>8003402</c:v>
                </c:pt>
                <c:pt idx="3574">
                  <c:v>8003402</c:v>
                </c:pt>
                <c:pt idx="3575">
                  <c:v>8003413</c:v>
                </c:pt>
                <c:pt idx="3576">
                  <c:v>8003416</c:v>
                </c:pt>
                <c:pt idx="3577">
                  <c:v>8003412</c:v>
                </c:pt>
                <c:pt idx="3578">
                  <c:v>8003405</c:v>
                </c:pt>
                <c:pt idx="3579">
                  <c:v>8003401</c:v>
                </c:pt>
                <c:pt idx="3580">
                  <c:v>8003403</c:v>
                </c:pt>
                <c:pt idx="3581">
                  <c:v>8003403</c:v>
                </c:pt>
                <c:pt idx="3582">
                  <c:v>8003412</c:v>
                </c:pt>
                <c:pt idx="3583">
                  <c:v>8003411</c:v>
                </c:pt>
                <c:pt idx="3584">
                  <c:v>8003397</c:v>
                </c:pt>
                <c:pt idx="3585">
                  <c:v>8003391</c:v>
                </c:pt>
                <c:pt idx="3586">
                  <c:v>8003391</c:v>
                </c:pt>
                <c:pt idx="3587">
                  <c:v>8003390</c:v>
                </c:pt>
                <c:pt idx="3588">
                  <c:v>8003390</c:v>
                </c:pt>
                <c:pt idx="3589">
                  <c:v>8003388</c:v>
                </c:pt>
                <c:pt idx="3590">
                  <c:v>8003389</c:v>
                </c:pt>
                <c:pt idx="3591">
                  <c:v>8003383</c:v>
                </c:pt>
                <c:pt idx="3592">
                  <c:v>8003392</c:v>
                </c:pt>
                <c:pt idx="3593">
                  <c:v>8003385</c:v>
                </c:pt>
                <c:pt idx="3594">
                  <c:v>8003380</c:v>
                </c:pt>
                <c:pt idx="3595">
                  <c:v>8003380</c:v>
                </c:pt>
                <c:pt idx="3596">
                  <c:v>8003376</c:v>
                </c:pt>
                <c:pt idx="3597">
                  <c:v>8003384</c:v>
                </c:pt>
                <c:pt idx="3598">
                  <c:v>8003390</c:v>
                </c:pt>
                <c:pt idx="3599">
                  <c:v>8003381</c:v>
                </c:pt>
                <c:pt idx="3600">
                  <c:v>8003384</c:v>
                </c:pt>
                <c:pt idx="3601">
                  <c:v>8003383</c:v>
                </c:pt>
                <c:pt idx="3602">
                  <c:v>8003383</c:v>
                </c:pt>
                <c:pt idx="3603">
                  <c:v>8003378</c:v>
                </c:pt>
                <c:pt idx="3604">
                  <c:v>8003380</c:v>
                </c:pt>
                <c:pt idx="3605">
                  <c:v>8003371</c:v>
                </c:pt>
                <c:pt idx="3606">
                  <c:v>8003376</c:v>
                </c:pt>
                <c:pt idx="3607">
                  <c:v>8003382</c:v>
                </c:pt>
                <c:pt idx="3608">
                  <c:v>8003373</c:v>
                </c:pt>
                <c:pt idx="3609">
                  <c:v>8003373</c:v>
                </c:pt>
                <c:pt idx="3610">
                  <c:v>8003375</c:v>
                </c:pt>
                <c:pt idx="3611">
                  <c:v>8003371</c:v>
                </c:pt>
                <c:pt idx="3612">
                  <c:v>8003366</c:v>
                </c:pt>
                <c:pt idx="3613">
                  <c:v>8003377</c:v>
                </c:pt>
                <c:pt idx="3614">
                  <c:v>8003382</c:v>
                </c:pt>
                <c:pt idx="3615">
                  <c:v>8003370</c:v>
                </c:pt>
                <c:pt idx="3616">
                  <c:v>8003370</c:v>
                </c:pt>
                <c:pt idx="3617">
                  <c:v>8003360</c:v>
                </c:pt>
                <c:pt idx="3618">
                  <c:v>8003358</c:v>
                </c:pt>
                <c:pt idx="3619">
                  <c:v>8003355</c:v>
                </c:pt>
                <c:pt idx="3620">
                  <c:v>8003364</c:v>
                </c:pt>
                <c:pt idx="3621">
                  <c:v>8003367</c:v>
                </c:pt>
                <c:pt idx="3622">
                  <c:v>8003359</c:v>
                </c:pt>
                <c:pt idx="3623">
                  <c:v>8003359</c:v>
                </c:pt>
                <c:pt idx="3624">
                  <c:v>8003356</c:v>
                </c:pt>
                <c:pt idx="3625">
                  <c:v>8003371</c:v>
                </c:pt>
                <c:pt idx="3626">
                  <c:v>8003374</c:v>
                </c:pt>
                <c:pt idx="3627">
                  <c:v>8003367</c:v>
                </c:pt>
                <c:pt idx="3628">
                  <c:v>8003357</c:v>
                </c:pt>
                <c:pt idx="3629">
                  <c:v>8003362</c:v>
                </c:pt>
                <c:pt idx="3630">
                  <c:v>8003362</c:v>
                </c:pt>
                <c:pt idx="3631">
                  <c:v>8003368</c:v>
                </c:pt>
                <c:pt idx="3632">
                  <c:v>8003370</c:v>
                </c:pt>
                <c:pt idx="3633">
                  <c:v>8003368</c:v>
                </c:pt>
                <c:pt idx="3634">
                  <c:v>8003349</c:v>
                </c:pt>
                <c:pt idx="3635">
                  <c:v>8003345</c:v>
                </c:pt>
                <c:pt idx="3636">
                  <c:v>8003349</c:v>
                </c:pt>
                <c:pt idx="3637">
                  <c:v>8003349</c:v>
                </c:pt>
                <c:pt idx="3638">
                  <c:v>8003353</c:v>
                </c:pt>
                <c:pt idx="3639">
                  <c:v>8003356</c:v>
                </c:pt>
                <c:pt idx="3640">
                  <c:v>8003347</c:v>
                </c:pt>
                <c:pt idx="3641">
                  <c:v>8003351</c:v>
                </c:pt>
                <c:pt idx="3642">
                  <c:v>8003364</c:v>
                </c:pt>
                <c:pt idx="3643">
                  <c:v>8003366</c:v>
                </c:pt>
                <c:pt idx="3644">
                  <c:v>8003366</c:v>
                </c:pt>
                <c:pt idx="3645">
                  <c:v>8003356</c:v>
                </c:pt>
                <c:pt idx="3646">
                  <c:v>8003359</c:v>
                </c:pt>
                <c:pt idx="3647">
                  <c:v>8003369</c:v>
                </c:pt>
                <c:pt idx="3648">
                  <c:v>8003354</c:v>
                </c:pt>
                <c:pt idx="3649">
                  <c:v>8003342</c:v>
                </c:pt>
                <c:pt idx="3650">
                  <c:v>8003342</c:v>
                </c:pt>
                <c:pt idx="3651">
                  <c:v>8003350</c:v>
                </c:pt>
                <c:pt idx="3652">
                  <c:v>8003350</c:v>
                </c:pt>
                <c:pt idx="3653">
                  <c:v>8003343</c:v>
                </c:pt>
                <c:pt idx="3654">
                  <c:v>8003348</c:v>
                </c:pt>
                <c:pt idx="3655">
                  <c:v>8003354</c:v>
                </c:pt>
                <c:pt idx="3656">
                  <c:v>8003349</c:v>
                </c:pt>
                <c:pt idx="3657">
                  <c:v>8003346</c:v>
                </c:pt>
                <c:pt idx="3658">
                  <c:v>8003346</c:v>
                </c:pt>
                <c:pt idx="3659">
                  <c:v>8003340</c:v>
                </c:pt>
                <c:pt idx="3660">
                  <c:v>8003335</c:v>
                </c:pt>
                <c:pt idx="3661">
                  <c:v>8003340</c:v>
                </c:pt>
                <c:pt idx="3662">
                  <c:v>8003330</c:v>
                </c:pt>
                <c:pt idx="3663">
                  <c:v>8003330</c:v>
                </c:pt>
                <c:pt idx="3664">
                  <c:v>8003330</c:v>
                </c:pt>
                <c:pt idx="3665">
                  <c:v>8003345</c:v>
                </c:pt>
                <c:pt idx="3666">
                  <c:v>8003337</c:v>
                </c:pt>
                <c:pt idx="3667">
                  <c:v>8003325</c:v>
                </c:pt>
                <c:pt idx="3668">
                  <c:v>8003335</c:v>
                </c:pt>
                <c:pt idx="3669">
                  <c:v>8003339</c:v>
                </c:pt>
                <c:pt idx="3670">
                  <c:v>8003326</c:v>
                </c:pt>
                <c:pt idx="3671">
                  <c:v>8003326</c:v>
                </c:pt>
                <c:pt idx="3672">
                  <c:v>8003336</c:v>
                </c:pt>
                <c:pt idx="3673">
                  <c:v>8003342</c:v>
                </c:pt>
                <c:pt idx="3674">
                  <c:v>8003333</c:v>
                </c:pt>
                <c:pt idx="3675">
                  <c:v>8003344</c:v>
                </c:pt>
                <c:pt idx="3676">
                  <c:v>8003350</c:v>
                </c:pt>
                <c:pt idx="3677">
                  <c:v>8003332</c:v>
                </c:pt>
                <c:pt idx="3678">
                  <c:v>8003332</c:v>
                </c:pt>
                <c:pt idx="3679">
                  <c:v>8003325</c:v>
                </c:pt>
                <c:pt idx="3680">
                  <c:v>8003332</c:v>
                </c:pt>
                <c:pt idx="3681">
                  <c:v>8003343</c:v>
                </c:pt>
                <c:pt idx="3682">
                  <c:v>8003349</c:v>
                </c:pt>
                <c:pt idx="3683">
                  <c:v>8003334</c:v>
                </c:pt>
                <c:pt idx="3684">
                  <c:v>8003332</c:v>
                </c:pt>
                <c:pt idx="3685">
                  <c:v>8003332</c:v>
                </c:pt>
                <c:pt idx="3686">
                  <c:v>8003337</c:v>
                </c:pt>
                <c:pt idx="3687">
                  <c:v>8003328</c:v>
                </c:pt>
                <c:pt idx="3688">
                  <c:v>8003338</c:v>
                </c:pt>
                <c:pt idx="3689">
                  <c:v>8003333</c:v>
                </c:pt>
                <c:pt idx="3690">
                  <c:v>8003332</c:v>
                </c:pt>
                <c:pt idx="3691">
                  <c:v>8003334</c:v>
                </c:pt>
                <c:pt idx="3692">
                  <c:v>8003334</c:v>
                </c:pt>
                <c:pt idx="3693">
                  <c:v>8003327</c:v>
                </c:pt>
                <c:pt idx="3694">
                  <c:v>8003325</c:v>
                </c:pt>
                <c:pt idx="3695">
                  <c:v>8003318</c:v>
                </c:pt>
                <c:pt idx="3696">
                  <c:v>8003327</c:v>
                </c:pt>
                <c:pt idx="3697">
                  <c:v>8003337</c:v>
                </c:pt>
                <c:pt idx="3698">
                  <c:v>8003322</c:v>
                </c:pt>
                <c:pt idx="3699">
                  <c:v>8003322</c:v>
                </c:pt>
                <c:pt idx="3700">
                  <c:v>8003318</c:v>
                </c:pt>
                <c:pt idx="3701">
                  <c:v>8003320</c:v>
                </c:pt>
                <c:pt idx="3702">
                  <c:v>8003306</c:v>
                </c:pt>
                <c:pt idx="3703">
                  <c:v>8003319</c:v>
                </c:pt>
                <c:pt idx="3704">
                  <c:v>8003341</c:v>
                </c:pt>
                <c:pt idx="3705">
                  <c:v>8003333</c:v>
                </c:pt>
                <c:pt idx="3706">
                  <c:v>8003333</c:v>
                </c:pt>
                <c:pt idx="3707">
                  <c:v>8003323</c:v>
                </c:pt>
                <c:pt idx="3708">
                  <c:v>8003323</c:v>
                </c:pt>
                <c:pt idx="3709">
                  <c:v>8003326</c:v>
                </c:pt>
                <c:pt idx="3710">
                  <c:v>8003328</c:v>
                </c:pt>
                <c:pt idx="3711">
                  <c:v>8003318</c:v>
                </c:pt>
                <c:pt idx="3712">
                  <c:v>8003328</c:v>
                </c:pt>
                <c:pt idx="3713">
                  <c:v>8003328</c:v>
                </c:pt>
                <c:pt idx="3714">
                  <c:v>8003325</c:v>
                </c:pt>
                <c:pt idx="3715">
                  <c:v>8003313</c:v>
                </c:pt>
                <c:pt idx="3716">
                  <c:v>8003312</c:v>
                </c:pt>
                <c:pt idx="3717">
                  <c:v>8003316</c:v>
                </c:pt>
                <c:pt idx="3718">
                  <c:v>8003333</c:v>
                </c:pt>
                <c:pt idx="3719">
                  <c:v>8003330</c:v>
                </c:pt>
                <c:pt idx="3720">
                  <c:v>8003330</c:v>
                </c:pt>
                <c:pt idx="3721">
                  <c:v>8003320</c:v>
                </c:pt>
                <c:pt idx="3722">
                  <c:v>8003325</c:v>
                </c:pt>
                <c:pt idx="3723">
                  <c:v>8003329</c:v>
                </c:pt>
                <c:pt idx="3724">
                  <c:v>8003312</c:v>
                </c:pt>
                <c:pt idx="3725">
                  <c:v>8003313</c:v>
                </c:pt>
                <c:pt idx="3726">
                  <c:v>8003330</c:v>
                </c:pt>
                <c:pt idx="3727">
                  <c:v>8003330</c:v>
                </c:pt>
                <c:pt idx="3728">
                  <c:v>8003323</c:v>
                </c:pt>
                <c:pt idx="3729">
                  <c:v>8003314</c:v>
                </c:pt>
                <c:pt idx="3730">
                  <c:v>8003316</c:v>
                </c:pt>
                <c:pt idx="3731">
                  <c:v>8003313</c:v>
                </c:pt>
                <c:pt idx="3732">
                  <c:v>8003309</c:v>
                </c:pt>
                <c:pt idx="3733">
                  <c:v>8003314</c:v>
                </c:pt>
                <c:pt idx="3734">
                  <c:v>8003314</c:v>
                </c:pt>
                <c:pt idx="3735">
                  <c:v>8003330</c:v>
                </c:pt>
                <c:pt idx="3736">
                  <c:v>8003332</c:v>
                </c:pt>
                <c:pt idx="3737">
                  <c:v>8003332</c:v>
                </c:pt>
                <c:pt idx="3738">
                  <c:v>8003324</c:v>
                </c:pt>
                <c:pt idx="3739">
                  <c:v>8003305</c:v>
                </c:pt>
                <c:pt idx="3740">
                  <c:v>8003305</c:v>
                </c:pt>
                <c:pt idx="3741">
                  <c:v>8003298</c:v>
                </c:pt>
                <c:pt idx="3742">
                  <c:v>8003304</c:v>
                </c:pt>
                <c:pt idx="3743">
                  <c:v>8003310</c:v>
                </c:pt>
                <c:pt idx="3744">
                  <c:v>8003312</c:v>
                </c:pt>
                <c:pt idx="3745">
                  <c:v>8003305</c:v>
                </c:pt>
                <c:pt idx="3746">
                  <c:v>8003294</c:v>
                </c:pt>
                <c:pt idx="3747">
                  <c:v>8003294</c:v>
                </c:pt>
                <c:pt idx="3748">
                  <c:v>8003315</c:v>
                </c:pt>
                <c:pt idx="3749">
                  <c:v>8003330</c:v>
                </c:pt>
                <c:pt idx="3750">
                  <c:v>8003326</c:v>
                </c:pt>
                <c:pt idx="3751">
                  <c:v>8003324</c:v>
                </c:pt>
                <c:pt idx="3752">
                  <c:v>8003326</c:v>
                </c:pt>
                <c:pt idx="3753">
                  <c:v>8003336</c:v>
                </c:pt>
                <c:pt idx="3754">
                  <c:v>8003336</c:v>
                </c:pt>
                <c:pt idx="3755">
                  <c:v>8003311</c:v>
                </c:pt>
                <c:pt idx="3756">
                  <c:v>8003291</c:v>
                </c:pt>
                <c:pt idx="3757">
                  <c:v>8003302</c:v>
                </c:pt>
                <c:pt idx="3758">
                  <c:v>8003309</c:v>
                </c:pt>
                <c:pt idx="3759">
                  <c:v>8003306</c:v>
                </c:pt>
                <c:pt idx="3760">
                  <c:v>8003298</c:v>
                </c:pt>
                <c:pt idx="3761">
                  <c:v>8003298</c:v>
                </c:pt>
                <c:pt idx="3762">
                  <c:v>8003305</c:v>
                </c:pt>
                <c:pt idx="3763">
                  <c:v>8003316</c:v>
                </c:pt>
                <c:pt idx="3764">
                  <c:v>8003323</c:v>
                </c:pt>
                <c:pt idx="3765">
                  <c:v>8003310</c:v>
                </c:pt>
                <c:pt idx="3766">
                  <c:v>8003294</c:v>
                </c:pt>
                <c:pt idx="3767">
                  <c:v>8003302</c:v>
                </c:pt>
                <c:pt idx="3768">
                  <c:v>8003302</c:v>
                </c:pt>
                <c:pt idx="3769">
                  <c:v>8003301</c:v>
                </c:pt>
                <c:pt idx="3770">
                  <c:v>8003294</c:v>
                </c:pt>
                <c:pt idx="3771">
                  <c:v>8003300</c:v>
                </c:pt>
                <c:pt idx="3772">
                  <c:v>8003303</c:v>
                </c:pt>
                <c:pt idx="3773">
                  <c:v>8003304</c:v>
                </c:pt>
                <c:pt idx="3774">
                  <c:v>8003302</c:v>
                </c:pt>
                <c:pt idx="3775">
                  <c:v>8003302</c:v>
                </c:pt>
                <c:pt idx="3776">
                  <c:v>8003295</c:v>
                </c:pt>
                <c:pt idx="3777">
                  <c:v>8003302</c:v>
                </c:pt>
                <c:pt idx="3778">
                  <c:v>8003321</c:v>
                </c:pt>
                <c:pt idx="3779">
                  <c:v>8003317</c:v>
                </c:pt>
                <c:pt idx="3780">
                  <c:v>8003315</c:v>
                </c:pt>
                <c:pt idx="3781">
                  <c:v>8003320</c:v>
                </c:pt>
                <c:pt idx="3782">
                  <c:v>8003320</c:v>
                </c:pt>
                <c:pt idx="3783">
                  <c:v>8003303</c:v>
                </c:pt>
                <c:pt idx="3784">
                  <c:v>8003299</c:v>
                </c:pt>
                <c:pt idx="3785">
                  <c:v>8003309</c:v>
                </c:pt>
                <c:pt idx="3786">
                  <c:v>8003309</c:v>
                </c:pt>
                <c:pt idx="3787">
                  <c:v>8003298</c:v>
                </c:pt>
                <c:pt idx="3788">
                  <c:v>8003306</c:v>
                </c:pt>
                <c:pt idx="3789">
                  <c:v>8003306</c:v>
                </c:pt>
                <c:pt idx="3790">
                  <c:v>8003319</c:v>
                </c:pt>
                <c:pt idx="3791">
                  <c:v>8003316</c:v>
                </c:pt>
                <c:pt idx="3792">
                  <c:v>8003298</c:v>
                </c:pt>
                <c:pt idx="3793">
                  <c:v>8003299</c:v>
                </c:pt>
                <c:pt idx="3794">
                  <c:v>8003314</c:v>
                </c:pt>
                <c:pt idx="3795">
                  <c:v>8003310</c:v>
                </c:pt>
                <c:pt idx="3796">
                  <c:v>8003310</c:v>
                </c:pt>
                <c:pt idx="3797">
                  <c:v>8003316</c:v>
                </c:pt>
                <c:pt idx="3798">
                  <c:v>8003326</c:v>
                </c:pt>
                <c:pt idx="3799">
                  <c:v>8003316</c:v>
                </c:pt>
                <c:pt idx="3800">
                  <c:v>8003314</c:v>
                </c:pt>
                <c:pt idx="3801">
                  <c:v>8003310</c:v>
                </c:pt>
                <c:pt idx="3802">
                  <c:v>8003295</c:v>
                </c:pt>
                <c:pt idx="3803">
                  <c:v>8003295</c:v>
                </c:pt>
                <c:pt idx="3804">
                  <c:v>8003297</c:v>
                </c:pt>
                <c:pt idx="3805">
                  <c:v>8003307</c:v>
                </c:pt>
                <c:pt idx="3806">
                  <c:v>8003303</c:v>
                </c:pt>
                <c:pt idx="3807">
                  <c:v>8003294</c:v>
                </c:pt>
                <c:pt idx="3808">
                  <c:v>8003282</c:v>
                </c:pt>
                <c:pt idx="3809">
                  <c:v>8003297</c:v>
                </c:pt>
                <c:pt idx="3810">
                  <c:v>8003297</c:v>
                </c:pt>
                <c:pt idx="3811">
                  <c:v>8003312</c:v>
                </c:pt>
                <c:pt idx="3812">
                  <c:v>8003305</c:v>
                </c:pt>
                <c:pt idx="3813">
                  <c:v>8003302</c:v>
                </c:pt>
                <c:pt idx="3814">
                  <c:v>8003306</c:v>
                </c:pt>
                <c:pt idx="3815">
                  <c:v>8003315</c:v>
                </c:pt>
                <c:pt idx="3816">
                  <c:v>8003315</c:v>
                </c:pt>
                <c:pt idx="3817">
                  <c:v>8003311</c:v>
                </c:pt>
                <c:pt idx="3818">
                  <c:v>8003313</c:v>
                </c:pt>
                <c:pt idx="3819">
                  <c:v>8003314</c:v>
                </c:pt>
                <c:pt idx="3820">
                  <c:v>8003305</c:v>
                </c:pt>
                <c:pt idx="3821">
                  <c:v>8003303</c:v>
                </c:pt>
                <c:pt idx="3822">
                  <c:v>8003308</c:v>
                </c:pt>
                <c:pt idx="3823">
                  <c:v>8003308</c:v>
                </c:pt>
                <c:pt idx="3824">
                  <c:v>8003312</c:v>
                </c:pt>
                <c:pt idx="3825">
                  <c:v>8003312</c:v>
                </c:pt>
                <c:pt idx="3826">
                  <c:v>8003309</c:v>
                </c:pt>
                <c:pt idx="3827">
                  <c:v>8003307</c:v>
                </c:pt>
                <c:pt idx="3828">
                  <c:v>8003310</c:v>
                </c:pt>
                <c:pt idx="3829">
                  <c:v>8003304</c:v>
                </c:pt>
                <c:pt idx="3830">
                  <c:v>8003304</c:v>
                </c:pt>
                <c:pt idx="3831">
                  <c:v>8003291</c:v>
                </c:pt>
                <c:pt idx="3832">
                  <c:v>8003286</c:v>
                </c:pt>
                <c:pt idx="3833">
                  <c:v>8003286</c:v>
                </c:pt>
                <c:pt idx="3834">
                  <c:v>8003289</c:v>
                </c:pt>
                <c:pt idx="3835">
                  <c:v>8003294</c:v>
                </c:pt>
                <c:pt idx="3836">
                  <c:v>8003300</c:v>
                </c:pt>
                <c:pt idx="3837">
                  <c:v>8003300</c:v>
                </c:pt>
                <c:pt idx="3838">
                  <c:v>8003302</c:v>
                </c:pt>
                <c:pt idx="3839">
                  <c:v>8003298</c:v>
                </c:pt>
                <c:pt idx="3840">
                  <c:v>8003299</c:v>
                </c:pt>
                <c:pt idx="3841">
                  <c:v>8003308</c:v>
                </c:pt>
                <c:pt idx="3842">
                  <c:v>8003309</c:v>
                </c:pt>
                <c:pt idx="3843">
                  <c:v>8003293</c:v>
                </c:pt>
                <c:pt idx="3844">
                  <c:v>8003293</c:v>
                </c:pt>
                <c:pt idx="3845">
                  <c:v>8003283</c:v>
                </c:pt>
                <c:pt idx="3846">
                  <c:v>8003289</c:v>
                </c:pt>
                <c:pt idx="3847">
                  <c:v>8003291</c:v>
                </c:pt>
                <c:pt idx="3848">
                  <c:v>8003295</c:v>
                </c:pt>
                <c:pt idx="3849">
                  <c:v>8003302</c:v>
                </c:pt>
                <c:pt idx="3850">
                  <c:v>8003306</c:v>
                </c:pt>
                <c:pt idx="3851">
                  <c:v>8003306</c:v>
                </c:pt>
                <c:pt idx="3852">
                  <c:v>8003295</c:v>
                </c:pt>
                <c:pt idx="3853">
                  <c:v>8003287</c:v>
                </c:pt>
                <c:pt idx="3854">
                  <c:v>8003297</c:v>
                </c:pt>
                <c:pt idx="3855">
                  <c:v>8003299</c:v>
                </c:pt>
                <c:pt idx="3856">
                  <c:v>8003295</c:v>
                </c:pt>
                <c:pt idx="3857">
                  <c:v>8003284</c:v>
                </c:pt>
                <c:pt idx="3858">
                  <c:v>8003284</c:v>
                </c:pt>
                <c:pt idx="3859">
                  <c:v>8003286</c:v>
                </c:pt>
                <c:pt idx="3860">
                  <c:v>8003282</c:v>
                </c:pt>
                <c:pt idx="3861">
                  <c:v>8003285</c:v>
                </c:pt>
                <c:pt idx="3862">
                  <c:v>8003310</c:v>
                </c:pt>
                <c:pt idx="3863">
                  <c:v>8003300</c:v>
                </c:pt>
                <c:pt idx="3864">
                  <c:v>8003275</c:v>
                </c:pt>
                <c:pt idx="3865">
                  <c:v>8003275</c:v>
                </c:pt>
                <c:pt idx="3866">
                  <c:v>8003276</c:v>
                </c:pt>
                <c:pt idx="3867">
                  <c:v>8003288</c:v>
                </c:pt>
                <c:pt idx="3868">
                  <c:v>8003292</c:v>
                </c:pt>
                <c:pt idx="3869">
                  <c:v>8003304</c:v>
                </c:pt>
                <c:pt idx="3870">
                  <c:v>8003299</c:v>
                </c:pt>
                <c:pt idx="3871">
                  <c:v>8003286</c:v>
                </c:pt>
                <c:pt idx="3872">
                  <c:v>8003286</c:v>
                </c:pt>
                <c:pt idx="3873">
                  <c:v>8003296</c:v>
                </c:pt>
                <c:pt idx="3874">
                  <c:v>8003299</c:v>
                </c:pt>
                <c:pt idx="3875">
                  <c:v>8003288</c:v>
                </c:pt>
                <c:pt idx="3876">
                  <c:v>8003283</c:v>
                </c:pt>
                <c:pt idx="3877">
                  <c:v>8003301</c:v>
                </c:pt>
                <c:pt idx="3878">
                  <c:v>8003303</c:v>
                </c:pt>
                <c:pt idx="3879">
                  <c:v>8003303</c:v>
                </c:pt>
                <c:pt idx="3880">
                  <c:v>8003290</c:v>
                </c:pt>
                <c:pt idx="3881">
                  <c:v>8003290</c:v>
                </c:pt>
                <c:pt idx="3882">
                  <c:v>8003293</c:v>
                </c:pt>
                <c:pt idx="3883">
                  <c:v>8003297</c:v>
                </c:pt>
                <c:pt idx="3884">
                  <c:v>8003297</c:v>
                </c:pt>
                <c:pt idx="3885">
                  <c:v>8003295</c:v>
                </c:pt>
                <c:pt idx="3886">
                  <c:v>8003295</c:v>
                </c:pt>
                <c:pt idx="3887">
                  <c:v>8003290</c:v>
                </c:pt>
                <c:pt idx="3888">
                  <c:v>8003292</c:v>
                </c:pt>
                <c:pt idx="3889">
                  <c:v>8003301</c:v>
                </c:pt>
                <c:pt idx="3890">
                  <c:v>8003288</c:v>
                </c:pt>
                <c:pt idx="3891">
                  <c:v>8003275</c:v>
                </c:pt>
                <c:pt idx="3892">
                  <c:v>8003287</c:v>
                </c:pt>
                <c:pt idx="3893">
                  <c:v>8003287</c:v>
                </c:pt>
                <c:pt idx="3894">
                  <c:v>8003297</c:v>
                </c:pt>
                <c:pt idx="3895">
                  <c:v>8003296</c:v>
                </c:pt>
                <c:pt idx="3896">
                  <c:v>8003282</c:v>
                </c:pt>
                <c:pt idx="3897">
                  <c:v>8003275</c:v>
                </c:pt>
                <c:pt idx="3898">
                  <c:v>8003292</c:v>
                </c:pt>
                <c:pt idx="3899">
                  <c:v>8003292</c:v>
                </c:pt>
                <c:pt idx="3900">
                  <c:v>8003306</c:v>
                </c:pt>
                <c:pt idx="3901">
                  <c:v>8003307</c:v>
                </c:pt>
                <c:pt idx="3902">
                  <c:v>8003297</c:v>
                </c:pt>
                <c:pt idx="3903">
                  <c:v>8003299</c:v>
                </c:pt>
                <c:pt idx="3904">
                  <c:v>8003305</c:v>
                </c:pt>
                <c:pt idx="3905">
                  <c:v>8003289</c:v>
                </c:pt>
                <c:pt idx="3906">
                  <c:v>8003289</c:v>
                </c:pt>
                <c:pt idx="3907">
                  <c:v>8003287</c:v>
                </c:pt>
                <c:pt idx="3908">
                  <c:v>8003287</c:v>
                </c:pt>
                <c:pt idx="3909">
                  <c:v>8003290</c:v>
                </c:pt>
                <c:pt idx="3910">
                  <c:v>8003298</c:v>
                </c:pt>
                <c:pt idx="3911">
                  <c:v>8003295</c:v>
                </c:pt>
                <c:pt idx="3912">
                  <c:v>8003285</c:v>
                </c:pt>
                <c:pt idx="3913">
                  <c:v>8003285</c:v>
                </c:pt>
                <c:pt idx="3914">
                  <c:v>8003296</c:v>
                </c:pt>
                <c:pt idx="3915">
                  <c:v>8003313</c:v>
                </c:pt>
                <c:pt idx="3916">
                  <c:v>8003298</c:v>
                </c:pt>
                <c:pt idx="3917">
                  <c:v>8003290</c:v>
                </c:pt>
                <c:pt idx="3918">
                  <c:v>8003286</c:v>
                </c:pt>
                <c:pt idx="3919">
                  <c:v>8003283</c:v>
                </c:pt>
                <c:pt idx="3920">
                  <c:v>8003283</c:v>
                </c:pt>
                <c:pt idx="3921">
                  <c:v>8003294</c:v>
                </c:pt>
                <c:pt idx="3922">
                  <c:v>8003295</c:v>
                </c:pt>
                <c:pt idx="3923">
                  <c:v>8003300</c:v>
                </c:pt>
                <c:pt idx="3924">
                  <c:v>8003302</c:v>
                </c:pt>
                <c:pt idx="3925">
                  <c:v>8003296</c:v>
                </c:pt>
                <c:pt idx="3926">
                  <c:v>8003297</c:v>
                </c:pt>
                <c:pt idx="3927">
                  <c:v>8003297</c:v>
                </c:pt>
                <c:pt idx="3928">
                  <c:v>8003292</c:v>
                </c:pt>
                <c:pt idx="3929">
                  <c:v>8003290</c:v>
                </c:pt>
                <c:pt idx="3930">
                  <c:v>8003294</c:v>
                </c:pt>
                <c:pt idx="3931">
                  <c:v>8003305</c:v>
                </c:pt>
                <c:pt idx="3932">
                  <c:v>8003304</c:v>
                </c:pt>
                <c:pt idx="3933">
                  <c:v>8003297</c:v>
                </c:pt>
                <c:pt idx="3934">
                  <c:v>8003297</c:v>
                </c:pt>
                <c:pt idx="3935">
                  <c:v>8003296</c:v>
                </c:pt>
                <c:pt idx="3936">
                  <c:v>8003293</c:v>
                </c:pt>
                <c:pt idx="3937">
                  <c:v>8003278</c:v>
                </c:pt>
                <c:pt idx="3938">
                  <c:v>8003273</c:v>
                </c:pt>
                <c:pt idx="3939">
                  <c:v>8003287</c:v>
                </c:pt>
                <c:pt idx="3940">
                  <c:v>8003287</c:v>
                </c:pt>
                <c:pt idx="3941">
                  <c:v>8003287</c:v>
                </c:pt>
                <c:pt idx="3942">
                  <c:v>8003284</c:v>
                </c:pt>
                <c:pt idx="3943">
                  <c:v>8003287</c:v>
                </c:pt>
                <c:pt idx="3944">
                  <c:v>8003297</c:v>
                </c:pt>
                <c:pt idx="3945">
                  <c:v>8003298</c:v>
                </c:pt>
                <c:pt idx="3946">
                  <c:v>8003273</c:v>
                </c:pt>
                <c:pt idx="3947">
                  <c:v>8003275</c:v>
                </c:pt>
                <c:pt idx="3948">
                  <c:v>8003275</c:v>
                </c:pt>
                <c:pt idx="3949">
                  <c:v>8003292</c:v>
                </c:pt>
                <c:pt idx="3950">
                  <c:v>8003290</c:v>
                </c:pt>
                <c:pt idx="3951">
                  <c:v>8003289</c:v>
                </c:pt>
                <c:pt idx="3952">
                  <c:v>8003284</c:v>
                </c:pt>
                <c:pt idx="3953">
                  <c:v>8003280</c:v>
                </c:pt>
                <c:pt idx="3954">
                  <c:v>8003291</c:v>
                </c:pt>
                <c:pt idx="3955">
                  <c:v>8003291</c:v>
                </c:pt>
                <c:pt idx="3956">
                  <c:v>8003297</c:v>
                </c:pt>
                <c:pt idx="3957">
                  <c:v>8003300</c:v>
                </c:pt>
                <c:pt idx="3958">
                  <c:v>8003308</c:v>
                </c:pt>
                <c:pt idx="3959">
                  <c:v>8003307</c:v>
                </c:pt>
                <c:pt idx="3960">
                  <c:v>8003294</c:v>
                </c:pt>
                <c:pt idx="3961">
                  <c:v>8003288</c:v>
                </c:pt>
                <c:pt idx="3962">
                  <c:v>8003288</c:v>
                </c:pt>
                <c:pt idx="3963">
                  <c:v>8003304</c:v>
                </c:pt>
                <c:pt idx="3964">
                  <c:v>8003298</c:v>
                </c:pt>
                <c:pt idx="3965">
                  <c:v>8003293</c:v>
                </c:pt>
                <c:pt idx="3966">
                  <c:v>8003293</c:v>
                </c:pt>
                <c:pt idx="3967">
                  <c:v>8003293</c:v>
                </c:pt>
                <c:pt idx="3968">
                  <c:v>8003293</c:v>
                </c:pt>
                <c:pt idx="3969">
                  <c:v>8003296</c:v>
                </c:pt>
                <c:pt idx="3970">
                  <c:v>8003290</c:v>
                </c:pt>
                <c:pt idx="3971">
                  <c:v>8003293</c:v>
                </c:pt>
                <c:pt idx="3972">
                  <c:v>8003293</c:v>
                </c:pt>
                <c:pt idx="3973">
                  <c:v>8003294</c:v>
                </c:pt>
                <c:pt idx="3974">
                  <c:v>8003288</c:v>
                </c:pt>
                <c:pt idx="3975">
                  <c:v>8003288</c:v>
                </c:pt>
                <c:pt idx="3976">
                  <c:v>8003277</c:v>
                </c:pt>
                <c:pt idx="3977">
                  <c:v>8003291</c:v>
                </c:pt>
                <c:pt idx="3978">
                  <c:v>8003288</c:v>
                </c:pt>
                <c:pt idx="3979">
                  <c:v>8003281</c:v>
                </c:pt>
                <c:pt idx="3980">
                  <c:v>8003301</c:v>
                </c:pt>
                <c:pt idx="3981">
                  <c:v>8003298</c:v>
                </c:pt>
                <c:pt idx="3982">
                  <c:v>8003298</c:v>
                </c:pt>
                <c:pt idx="3983">
                  <c:v>8003295</c:v>
                </c:pt>
                <c:pt idx="3984">
                  <c:v>8003298</c:v>
                </c:pt>
                <c:pt idx="3985">
                  <c:v>8003291</c:v>
                </c:pt>
                <c:pt idx="3986">
                  <c:v>8003296</c:v>
                </c:pt>
                <c:pt idx="3987">
                  <c:v>8003299</c:v>
                </c:pt>
                <c:pt idx="3988">
                  <c:v>8003293</c:v>
                </c:pt>
                <c:pt idx="3989">
                  <c:v>8003293</c:v>
                </c:pt>
                <c:pt idx="3990">
                  <c:v>8003287</c:v>
                </c:pt>
                <c:pt idx="3991">
                  <c:v>8003290</c:v>
                </c:pt>
                <c:pt idx="3992">
                  <c:v>8003290</c:v>
                </c:pt>
                <c:pt idx="3993">
                  <c:v>8003283</c:v>
                </c:pt>
                <c:pt idx="3994">
                  <c:v>8003282</c:v>
                </c:pt>
                <c:pt idx="3995">
                  <c:v>8003288</c:v>
                </c:pt>
                <c:pt idx="3996">
                  <c:v>8003288</c:v>
                </c:pt>
                <c:pt idx="3997">
                  <c:v>8003289</c:v>
                </c:pt>
                <c:pt idx="3998">
                  <c:v>8003292</c:v>
                </c:pt>
                <c:pt idx="3999">
                  <c:v>8003307</c:v>
                </c:pt>
                <c:pt idx="4000">
                  <c:v>8003292</c:v>
                </c:pt>
                <c:pt idx="4001">
                  <c:v>8003272</c:v>
                </c:pt>
                <c:pt idx="4002">
                  <c:v>8003270</c:v>
                </c:pt>
                <c:pt idx="4003">
                  <c:v>8003270</c:v>
                </c:pt>
                <c:pt idx="4004">
                  <c:v>8003269</c:v>
                </c:pt>
                <c:pt idx="4005">
                  <c:v>8003289</c:v>
                </c:pt>
                <c:pt idx="4006">
                  <c:v>8003300</c:v>
                </c:pt>
                <c:pt idx="4007">
                  <c:v>8003280</c:v>
                </c:pt>
                <c:pt idx="4008">
                  <c:v>8003285</c:v>
                </c:pt>
                <c:pt idx="4009">
                  <c:v>8003295</c:v>
                </c:pt>
                <c:pt idx="4010">
                  <c:v>8003295</c:v>
                </c:pt>
                <c:pt idx="4011">
                  <c:v>8003286</c:v>
                </c:pt>
                <c:pt idx="4012">
                  <c:v>8003277</c:v>
                </c:pt>
                <c:pt idx="4013">
                  <c:v>8003294</c:v>
                </c:pt>
                <c:pt idx="4014">
                  <c:v>8003313</c:v>
                </c:pt>
                <c:pt idx="4015">
                  <c:v>8003294</c:v>
                </c:pt>
                <c:pt idx="4016">
                  <c:v>8003279</c:v>
                </c:pt>
                <c:pt idx="4017">
                  <c:v>8003279</c:v>
                </c:pt>
                <c:pt idx="4018">
                  <c:v>8003288</c:v>
                </c:pt>
                <c:pt idx="4019">
                  <c:v>8003296</c:v>
                </c:pt>
                <c:pt idx="4020">
                  <c:v>8003290</c:v>
                </c:pt>
                <c:pt idx="4021">
                  <c:v>8003288</c:v>
                </c:pt>
                <c:pt idx="4022">
                  <c:v>8003298</c:v>
                </c:pt>
                <c:pt idx="4023">
                  <c:v>8003293</c:v>
                </c:pt>
                <c:pt idx="4024">
                  <c:v>8003293</c:v>
                </c:pt>
                <c:pt idx="4025">
                  <c:v>8003285</c:v>
                </c:pt>
                <c:pt idx="4026">
                  <c:v>8003297</c:v>
                </c:pt>
                <c:pt idx="4027">
                  <c:v>8003301</c:v>
                </c:pt>
                <c:pt idx="4028">
                  <c:v>8003286</c:v>
                </c:pt>
                <c:pt idx="4029">
                  <c:v>8003285</c:v>
                </c:pt>
                <c:pt idx="4030">
                  <c:v>8003299</c:v>
                </c:pt>
                <c:pt idx="4031">
                  <c:v>8003299</c:v>
                </c:pt>
                <c:pt idx="4032">
                  <c:v>8003295</c:v>
                </c:pt>
                <c:pt idx="4033">
                  <c:v>8003283</c:v>
                </c:pt>
                <c:pt idx="4034">
                  <c:v>8003286</c:v>
                </c:pt>
                <c:pt idx="4035">
                  <c:v>8003286</c:v>
                </c:pt>
                <c:pt idx="4036">
                  <c:v>8003285</c:v>
                </c:pt>
                <c:pt idx="4037">
                  <c:v>8003299</c:v>
                </c:pt>
                <c:pt idx="4038">
                  <c:v>8003299</c:v>
                </c:pt>
                <c:pt idx="4039">
                  <c:v>8003306</c:v>
                </c:pt>
                <c:pt idx="4040">
                  <c:v>8003291</c:v>
                </c:pt>
                <c:pt idx="4041">
                  <c:v>8003283</c:v>
                </c:pt>
                <c:pt idx="4042">
                  <c:v>8003289</c:v>
                </c:pt>
                <c:pt idx="4043">
                  <c:v>8003292</c:v>
                </c:pt>
                <c:pt idx="4044">
                  <c:v>8003292</c:v>
                </c:pt>
                <c:pt idx="4045">
                  <c:v>8003298</c:v>
                </c:pt>
                <c:pt idx="4046">
                  <c:v>8003294</c:v>
                </c:pt>
                <c:pt idx="4047">
                  <c:v>8003286</c:v>
                </c:pt>
                <c:pt idx="4048">
                  <c:v>8003291</c:v>
                </c:pt>
                <c:pt idx="4049">
                  <c:v>8003298</c:v>
                </c:pt>
                <c:pt idx="4050">
                  <c:v>8003289</c:v>
                </c:pt>
                <c:pt idx="4051">
                  <c:v>8003298</c:v>
                </c:pt>
                <c:pt idx="4052">
                  <c:v>8003298</c:v>
                </c:pt>
                <c:pt idx="4053">
                  <c:v>8003318</c:v>
                </c:pt>
                <c:pt idx="4054">
                  <c:v>8003306</c:v>
                </c:pt>
                <c:pt idx="4055">
                  <c:v>8003295</c:v>
                </c:pt>
                <c:pt idx="4056">
                  <c:v>8003300</c:v>
                </c:pt>
                <c:pt idx="4057">
                  <c:v>8003293</c:v>
                </c:pt>
                <c:pt idx="4058">
                  <c:v>8003293</c:v>
                </c:pt>
                <c:pt idx="4059">
                  <c:v>8003285</c:v>
                </c:pt>
                <c:pt idx="4060">
                  <c:v>8003282</c:v>
                </c:pt>
                <c:pt idx="4061">
                  <c:v>8003275</c:v>
                </c:pt>
                <c:pt idx="4062">
                  <c:v>8003273</c:v>
                </c:pt>
                <c:pt idx="4063">
                  <c:v>8003277</c:v>
                </c:pt>
                <c:pt idx="4064">
                  <c:v>8003288</c:v>
                </c:pt>
                <c:pt idx="4065">
                  <c:v>8003288</c:v>
                </c:pt>
                <c:pt idx="4066">
                  <c:v>8003290</c:v>
                </c:pt>
                <c:pt idx="4067">
                  <c:v>8003292</c:v>
                </c:pt>
                <c:pt idx="4068">
                  <c:v>8003300</c:v>
                </c:pt>
                <c:pt idx="4069">
                  <c:v>8003290</c:v>
                </c:pt>
                <c:pt idx="4070">
                  <c:v>8003281</c:v>
                </c:pt>
                <c:pt idx="4071">
                  <c:v>8003301</c:v>
                </c:pt>
                <c:pt idx="4072">
                  <c:v>8003301</c:v>
                </c:pt>
                <c:pt idx="4073">
                  <c:v>8003307</c:v>
                </c:pt>
                <c:pt idx="4074">
                  <c:v>8003295</c:v>
                </c:pt>
                <c:pt idx="4075">
                  <c:v>8003292</c:v>
                </c:pt>
                <c:pt idx="4076">
                  <c:v>8003279</c:v>
                </c:pt>
                <c:pt idx="4077">
                  <c:v>8003276</c:v>
                </c:pt>
                <c:pt idx="4078">
                  <c:v>8003283</c:v>
                </c:pt>
                <c:pt idx="4079">
                  <c:v>8003283</c:v>
                </c:pt>
                <c:pt idx="4080">
                  <c:v>8003291</c:v>
                </c:pt>
                <c:pt idx="4081">
                  <c:v>8003300</c:v>
                </c:pt>
                <c:pt idx="4082">
                  <c:v>8003304</c:v>
                </c:pt>
                <c:pt idx="4083">
                  <c:v>8003295</c:v>
                </c:pt>
                <c:pt idx="4084">
                  <c:v>8003288</c:v>
                </c:pt>
                <c:pt idx="4085">
                  <c:v>8003296</c:v>
                </c:pt>
                <c:pt idx="4086">
                  <c:v>8003296</c:v>
                </c:pt>
                <c:pt idx="4087">
                  <c:v>8003288</c:v>
                </c:pt>
                <c:pt idx="4088">
                  <c:v>8003282</c:v>
                </c:pt>
                <c:pt idx="4089">
                  <c:v>8003287</c:v>
                </c:pt>
                <c:pt idx="4090">
                  <c:v>8003289</c:v>
                </c:pt>
                <c:pt idx="4091">
                  <c:v>8003287</c:v>
                </c:pt>
                <c:pt idx="4092">
                  <c:v>8003287</c:v>
                </c:pt>
                <c:pt idx="4093">
                  <c:v>8003287</c:v>
                </c:pt>
                <c:pt idx="4094">
                  <c:v>8003278</c:v>
                </c:pt>
                <c:pt idx="4095">
                  <c:v>8003283</c:v>
                </c:pt>
                <c:pt idx="4096">
                  <c:v>8003296</c:v>
                </c:pt>
                <c:pt idx="4097">
                  <c:v>8003291</c:v>
                </c:pt>
                <c:pt idx="4098">
                  <c:v>8003290</c:v>
                </c:pt>
                <c:pt idx="4099">
                  <c:v>8003295</c:v>
                </c:pt>
                <c:pt idx="4100">
                  <c:v>8003295</c:v>
                </c:pt>
                <c:pt idx="4101">
                  <c:v>8003292</c:v>
                </c:pt>
                <c:pt idx="4102">
                  <c:v>8003279</c:v>
                </c:pt>
                <c:pt idx="4103">
                  <c:v>8003276</c:v>
                </c:pt>
                <c:pt idx="4104">
                  <c:v>8003271</c:v>
                </c:pt>
                <c:pt idx="4105">
                  <c:v>8003278</c:v>
                </c:pt>
                <c:pt idx="4106">
                  <c:v>8003287</c:v>
                </c:pt>
                <c:pt idx="4107">
                  <c:v>8003287</c:v>
                </c:pt>
                <c:pt idx="4108">
                  <c:v>8003293</c:v>
                </c:pt>
                <c:pt idx="4109">
                  <c:v>8003303</c:v>
                </c:pt>
                <c:pt idx="4110">
                  <c:v>8003283</c:v>
                </c:pt>
                <c:pt idx="4111">
                  <c:v>8003270</c:v>
                </c:pt>
                <c:pt idx="4112">
                  <c:v>8003286</c:v>
                </c:pt>
                <c:pt idx="4113">
                  <c:v>8003301</c:v>
                </c:pt>
                <c:pt idx="4114">
                  <c:v>8003301</c:v>
                </c:pt>
                <c:pt idx="4115">
                  <c:v>8003303</c:v>
                </c:pt>
                <c:pt idx="4116">
                  <c:v>8003306</c:v>
                </c:pt>
                <c:pt idx="4117">
                  <c:v>8003300</c:v>
                </c:pt>
                <c:pt idx="4118">
                  <c:v>8003286</c:v>
                </c:pt>
                <c:pt idx="4119">
                  <c:v>8003284</c:v>
                </c:pt>
                <c:pt idx="4120">
                  <c:v>8003287</c:v>
                </c:pt>
                <c:pt idx="4121">
                  <c:v>8003287</c:v>
                </c:pt>
                <c:pt idx="4122">
                  <c:v>8003291</c:v>
                </c:pt>
                <c:pt idx="4123">
                  <c:v>8003295</c:v>
                </c:pt>
                <c:pt idx="4124">
                  <c:v>8003286</c:v>
                </c:pt>
                <c:pt idx="4125">
                  <c:v>8003271</c:v>
                </c:pt>
                <c:pt idx="4126">
                  <c:v>8003279</c:v>
                </c:pt>
                <c:pt idx="4127">
                  <c:v>8003297</c:v>
                </c:pt>
                <c:pt idx="4128">
                  <c:v>8003297</c:v>
                </c:pt>
                <c:pt idx="4129">
                  <c:v>8003295</c:v>
                </c:pt>
                <c:pt idx="4130">
                  <c:v>8003285</c:v>
                </c:pt>
                <c:pt idx="4131">
                  <c:v>8003281</c:v>
                </c:pt>
                <c:pt idx="4132">
                  <c:v>8003280</c:v>
                </c:pt>
                <c:pt idx="4133">
                  <c:v>8003289</c:v>
                </c:pt>
                <c:pt idx="4134">
                  <c:v>8003289</c:v>
                </c:pt>
                <c:pt idx="4135">
                  <c:v>8003293</c:v>
                </c:pt>
                <c:pt idx="4136">
                  <c:v>8003291</c:v>
                </c:pt>
                <c:pt idx="4137">
                  <c:v>8003284</c:v>
                </c:pt>
                <c:pt idx="4138">
                  <c:v>8003281</c:v>
                </c:pt>
                <c:pt idx="4139">
                  <c:v>8003282</c:v>
                </c:pt>
                <c:pt idx="4140">
                  <c:v>8003278</c:v>
                </c:pt>
                <c:pt idx="4141">
                  <c:v>8003278</c:v>
                </c:pt>
                <c:pt idx="4142">
                  <c:v>8003282</c:v>
                </c:pt>
                <c:pt idx="4143">
                  <c:v>8003287</c:v>
                </c:pt>
                <c:pt idx="4144">
                  <c:v>8003292</c:v>
                </c:pt>
                <c:pt idx="4145">
                  <c:v>8003295</c:v>
                </c:pt>
                <c:pt idx="4146">
                  <c:v>8003298</c:v>
                </c:pt>
                <c:pt idx="4147">
                  <c:v>8003299</c:v>
                </c:pt>
                <c:pt idx="4148">
                  <c:v>8003299</c:v>
                </c:pt>
                <c:pt idx="4149">
                  <c:v>8003280</c:v>
                </c:pt>
                <c:pt idx="4150">
                  <c:v>8003278</c:v>
                </c:pt>
                <c:pt idx="4151">
                  <c:v>8003295</c:v>
                </c:pt>
                <c:pt idx="4152">
                  <c:v>8003290</c:v>
                </c:pt>
                <c:pt idx="4153">
                  <c:v>8003294</c:v>
                </c:pt>
                <c:pt idx="4154">
                  <c:v>8003294</c:v>
                </c:pt>
                <c:pt idx="4155">
                  <c:v>8003294</c:v>
                </c:pt>
                <c:pt idx="4156">
                  <c:v>8003287</c:v>
                </c:pt>
                <c:pt idx="4157">
                  <c:v>8003287</c:v>
                </c:pt>
                <c:pt idx="4158">
                  <c:v>8003282</c:v>
                </c:pt>
                <c:pt idx="4159">
                  <c:v>8003292</c:v>
                </c:pt>
                <c:pt idx="4160">
                  <c:v>8003293</c:v>
                </c:pt>
                <c:pt idx="4161">
                  <c:v>8003288</c:v>
                </c:pt>
                <c:pt idx="4162">
                  <c:v>8003288</c:v>
                </c:pt>
                <c:pt idx="4163">
                  <c:v>8003280</c:v>
                </c:pt>
                <c:pt idx="4164">
                  <c:v>8003275</c:v>
                </c:pt>
                <c:pt idx="4165">
                  <c:v>8003275</c:v>
                </c:pt>
                <c:pt idx="4166">
                  <c:v>8003265</c:v>
                </c:pt>
                <c:pt idx="4167">
                  <c:v>8003271</c:v>
                </c:pt>
                <c:pt idx="4168">
                  <c:v>8003285</c:v>
                </c:pt>
                <c:pt idx="4169">
                  <c:v>8003285</c:v>
                </c:pt>
                <c:pt idx="4170">
                  <c:v>8003289</c:v>
                </c:pt>
                <c:pt idx="4171">
                  <c:v>8003285</c:v>
                </c:pt>
                <c:pt idx="4172">
                  <c:v>8003296</c:v>
                </c:pt>
                <c:pt idx="4173">
                  <c:v>8003289</c:v>
                </c:pt>
                <c:pt idx="4174">
                  <c:v>8003285</c:v>
                </c:pt>
                <c:pt idx="4175">
                  <c:v>8003287</c:v>
                </c:pt>
                <c:pt idx="4176">
                  <c:v>8003287</c:v>
                </c:pt>
                <c:pt idx="4177">
                  <c:v>8003270</c:v>
                </c:pt>
                <c:pt idx="4178">
                  <c:v>8003280</c:v>
                </c:pt>
                <c:pt idx="4179">
                  <c:v>8003286</c:v>
                </c:pt>
                <c:pt idx="4180">
                  <c:v>8003276</c:v>
                </c:pt>
                <c:pt idx="4181">
                  <c:v>8003280</c:v>
                </c:pt>
                <c:pt idx="4182">
                  <c:v>8003289</c:v>
                </c:pt>
                <c:pt idx="4183">
                  <c:v>8003289</c:v>
                </c:pt>
                <c:pt idx="4184">
                  <c:v>8003294</c:v>
                </c:pt>
                <c:pt idx="4185">
                  <c:v>8003283</c:v>
                </c:pt>
                <c:pt idx="4186">
                  <c:v>8003288</c:v>
                </c:pt>
                <c:pt idx="4187">
                  <c:v>8003302</c:v>
                </c:pt>
                <c:pt idx="4188">
                  <c:v>8003294</c:v>
                </c:pt>
                <c:pt idx="4189">
                  <c:v>8003289</c:v>
                </c:pt>
                <c:pt idx="4190">
                  <c:v>8003289</c:v>
                </c:pt>
                <c:pt idx="4191">
                  <c:v>8003301</c:v>
                </c:pt>
                <c:pt idx="4192">
                  <c:v>8003293</c:v>
                </c:pt>
                <c:pt idx="4193">
                  <c:v>8003276</c:v>
                </c:pt>
                <c:pt idx="4194">
                  <c:v>8003284</c:v>
                </c:pt>
                <c:pt idx="4195">
                  <c:v>8003291</c:v>
                </c:pt>
                <c:pt idx="4196">
                  <c:v>8003300</c:v>
                </c:pt>
                <c:pt idx="4197">
                  <c:v>8003300</c:v>
                </c:pt>
                <c:pt idx="4198">
                  <c:v>8003300</c:v>
                </c:pt>
                <c:pt idx="4199">
                  <c:v>8003288</c:v>
                </c:pt>
                <c:pt idx="4200">
                  <c:v>8003289</c:v>
                </c:pt>
                <c:pt idx="4201">
                  <c:v>8003297</c:v>
                </c:pt>
                <c:pt idx="4202">
                  <c:v>8003295</c:v>
                </c:pt>
                <c:pt idx="4203">
                  <c:v>8003300</c:v>
                </c:pt>
                <c:pt idx="4204">
                  <c:v>8003300</c:v>
                </c:pt>
                <c:pt idx="4205">
                  <c:v>8003305</c:v>
                </c:pt>
                <c:pt idx="4206">
                  <c:v>8003306</c:v>
                </c:pt>
                <c:pt idx="4207">
                  <c:v>8003297</c:v>
                </c:pt>
                <c:pt idx="4208">
                  <c:v>8003285</c:v>
                </c:pt>
                <c:pt idx="4209">
                  <c:v>8003287</c:v>
                </c:pt>
                <c:pt idx="4210">
                  <c:v>8003287</c:v>
                </c:pt>
                <c:pt idx="4211">
                  <c:v>8003305</c:v>
                </c:pt>
                <c:pt idx="4212">
                  <c:v>8003307</c:v>
                </c:pt>
                <c:pt idx="4213">
                  <c:v>8003292</c:v>
                </c:pt>
                <c:pt idx="4214">
                  <c:v>8003288</c:v>
                </c:pt>
                <c:pt idx="4215">
                  <c:v>8003290</c:v>
                </c:pt>
                <c:pt idx="4216">
                  <c:v>8003291</c:v>
                </c:pt>
                <c:pt idx="4217">
                  <c:v>8003291</c:v>
                </c:pt>
                <c:pt idx="4218">
                  <c:v>8003292</c:v>
                </c:pt>
                <c:pt idx="4219">
                  <c:v>8003282</c:v>
                </c:pt>
                <c:pt idx="4220">
                  <c:v>8003273</c:v>
                </c:pt>
                <c:pt idx="4221">
                  <c:v>8003290</c:v>
                </c:pt>
                <c:pt idx="4222">
                  <c:v>8003289</c:v>
                </c:pt>
                <c:pt idx="4223">
                  <c:v>8003278</c:v>
                </c:pt>
                <c:pt idx="4224">
                  <c:v>8003278</c:v>
                </c:pt>
                <c:pt idx="4225">
                  <c:v>8003287</c:v>
                </c:pt>
                <c:pt idx="4226">
                  <c:v>8003290</c:v>
                </c:pt>
                <c:pt idx="4227">
                  <c:v>8003293</c:v>
                </c:pt>
                <c:pt idx="4228">
                  <c:v>8003282</c:v>
                </c:pt>
                <c:pt idx="4229">
                  <c:v>8003281</c:v>
                </c:pt>
                <c:pt idx="4230">
                  <c:v>8003295</c:v>
                </c:pt>
                <c:pt idx="4231">
                  <c:v>8003295</c:v>
                </c:pt>
                <c:pt idx="4232">
                  <c:v>8003293</c:v>
                </c:pt>
                <c:pt idx="4233">
                  <c:v>8003287</c:v>
                </c:pt>
                <c:pt idx="4234">
                  <c:v>8003292</c:v>
                </c:pt>
                <c:pt idx="4235">
                  <c:v>8003289</c:v>
                </c:pt>
                <c:pt idx="4236">
                  <c:v>8003274</c:v>
                </c:pt>
                <c:pt idx="4237">
                  <c:v>8003271</c:v>
                </c:pt>
                <c:pt idx="4238">
                  <c:v>8003271</c:v>
                </c:pt>
                <c:pt idx="4239">
                  <c:v>8003294</c:v>
                </c:pt>
                <c:pt idx="4240">
                  <c:v>8003287</c:v>
                </c:pt>
                <c:pt idx="4241">
                  <c:v>8003281</c:v>
                </c:pt>
                <c:pt idx="4242">
                  <c:v>8003277</c:v>
                </c:pt>
                <c:pt idx="4243">
                  <c:v>8003276</c:v>
                </c:pt>
                <c:pt idx="4244">
                  <c:v>8003281</c:v>
                </c:pt>
                <c:pt idx="4245">
                  <c:v>8003281</c:v>
                </c:pt>
                <c:pt idx="4246">
                  <c:v>8003279</c:v>
                </c:pt>
                <c:pt idx="4247">
                  <c:v>8003274</c:v>
                </c:pt>
                <c:pt idx="4248">
                  <c:v>8003277</c:v>
                </c:pt>
                <c:pt idx="4249">
                  <c:v>8003273</c:v>
                </c:pt>
                <c:pt idx="4250">
                  <c:v>8003266</c:v>
                </c:pt>
                <c:pt idx="4251">
                  <c:v>8003262</c:v>
                </c:pt>
                <c:pt idx="4252">
                  <c:v>8003262</c:v>
                </c:pt>
                <c:pt idx="4253">
                  <c:v>8003265</c:v>
                </c:pt>
                <c:pt idx="4254">
                  <c:v>8003266</c:v>
                </c:pt>
                <c:pt idx="4255">
                  <c:v>8003265</c:v>
                </c:pt>
                <c:pt idx="4256">
                  <c:v>8003253</c:v>
                </c:pt>
                <c:pt idx="4257">
                  <c:v>8003260</c:v>
                </c:pt>
                <c:pt idx="4258">
                  <c:v>8003260</c:v>
                </c:pt>
                <c:pt idx="4259">
                  <c:v>8003260</c:v>
                </c:pt>
                <c:pt idx="4260">
                  <c:v>8003256</c:v>
                </c:pt>
                <c:pt idx="4261">
                  <c:v>8003255</c:v>
                </c:pt>
                <c:pt idx="4262">
                  <c:v>8003256</c:v>
                </c:pt>
                <c:pt idx="4263">
                  <c:v>8003250</c:v>
                </c:pt>
                <c:pt idx="4264">
                  <c:v>8003249</c:v>
                </c:pt>
                <c:pt idx="4265">
                  <c:v>8003239</c:v>
                </c:pt>
                <c:pt idx="4266">
                  <c:v>8003239</c:v>
                </c:pt>
                <c:pt idx="4267">
                  <c:v>8003237</c:v>
                </c:pt>
                <c:pt idx="4268">
                  <c:v>8003233</c:v>
                </c:pt>
                <c:pt idx="4269">
                  <c:v>8003235</c:v>
                </c:pt>
                <c:pt idx="4270">
                  <c:v>8003231</c:v>
                </c:pt>
                <c:pt idx="4271">
                  <c:v>8003236</c:v>
                </c:pt>
                <c:pt idx="4272">
                  <c:v>8003225</c:v>
                </c:pt>
                <c:pt idx="4273">
                  <c:v>8003225</c:v>
                </c:pt>
                <c:pt idx="4274">
                  <c:v>8003216</c:v>
                </c:pt>
                <c:pt idx="4275">
                  <c:v>8003221</c:v>
                </c:pt>
                <c:pt idx="4276">
                  <c:v>8003215</c:v>
                </c:pt>
                <c:pt idx="4277">
                  <c:v>8003220</c:v>
                </c:pt>
                <c:pt idx="4278">
                  <c:v>8003219</c:v>
                </c:pt>
                <c:pt idx="4279">
                  <c:v>8003200</c:v>
                </c:pt>
                <c:pt idx="4280">
                  <c:v>8003200</c:v>
                </c:pt>
                <c:pt idx="4281">
                  <c:v>8003210</c:v>
                </c:pt>
                <c:pt idx="4282">
                  <c:v>8003217</c:v>
                </c:pt>
                <c:pt idx="4283">
                  <c:v>8003204</c:v>
                </c:pt>
                <c:pt idx="4284">
                  <c:v>8003198</c:v>
                </c:pt>
                <c:pt idx="4285">
                  <c:v>8003199</c:v>
                </c:pt>
                <c:pt idx="4286">
                  <c:v>8003199</c:v>
                </c:pt>
                <c:pt idx="4287">
                  <c:v>8003200</c:v>
                </c:pt>
                <c:pt idx="4288">
                  <c:v>8003207</c:v>
                </c:pt>
                <c:pt idx="4289">
                  <c:v>8003196</c:v>
                </c:pt>
                <c:pt idx="4290">
                  <c:v>8003189</c:v>
                </c:pt>
                <c:pt idx="4291">
                  <c:v>8003183</c:v>
                </c:pt>
                <c:pt idx="4292">
                  <c:v>8003180</c:v>
                </c:pt>
                <c:pt idx="4293">
                  <c:v>8003180</c:v>
                </c:pt>
                <c:pt idx="4294">
                  <c:v>8003180</c:v>
                </c:pt>
                <c:pt idx="4295">
                  <c:v>8003181</c:v>
                </c:pt>
                <c:pt idx="4296">
                  <c:v>8003181</c:v>
                </c:pt>
                <c:pt idx="4297">
                  <c:v>8003181</c:v>
                </c:pt>
                <c:pt idx="4298">
                  <c:v>8003170</c:v>
                </c:pt>
                <c:pt idx="4299">
                  <c:v>8003173</c:v>
                </c:pt>
                <c:pt idx="4300">
                  <c:v>8003173</c:v>
                </c:pt>
                <c:pt idx="4301">
                  <c:v>8003177</c:v>
                </c:pt>
                <c:pt idx="4302">
                  <c:v>8003169</c:v>
                </c:pt>
                <c:pt idx="4303">
                  <c:v>8003153</c:v>
                </c:pt>
                <c:pt idx="4304">
                  <c:v>8003161</c:v>
                </c:pt>
                <c:pt idx="4305">
                  <c:v>8003155</c:v>
                </c:pt>
                <c:pt idx="4306">
                  <c:v>8003148</c:v>
                </c:pt>
                <c:pt idx="4307">
                  <c:v>8003148</c:v>
                </c:pt>
                <c:pt idx="4308">
                  <c:v>8003150</c:v>
                </c:pt>
                <c:pt idx="4309">
                  <c:v>8003137</c:v>
                </c:pt>
                <c:pt idx="4310">
                  <c:v>8003125</c:v>
                </c:pt>
                <c:pt idx="4311">
                  <c:v>8003126</c:v>
                </c:pt>
                <c:pt idx="4312">
                  <c:v>8003125</c:v>
                </c:pt>
                <c:pt idx="4313">
                  <c:v>8003130</c:v>
                </c:pt>
                <c:pt idx="4314">
                  <c:v>8003130</c:v>
                </c:pt>
                <c:pt idx="4315">
                  <c:v>8003125</c:v>
                </c:pt>
                <c:pt idx="4316">
                  <c:v>8003114</c:v>
                </c:pt>
                <c:pt idx="4317">
                  <c:v>8003105</c:v>
                </c:pt>
                <c:pt idx="4318">
                  <c:v>8003108</c:v>
                </c:pt>
                <c:pt idx="4319">
                  <c:v>8003127</c:v>
                </c:pt>
                <c:pt idx="4320">
                  <c:v>8003130</c:v>
                </c:pt>
                <c:pt idx="4321">
                  <c:v>8003130</c:v>
                </c:pt>
                <c:pt idx="4322">
                  <c:v>8003111</c:v>
                </c:pt>
                <c:pt idx="4323">
                  <c:v>8003105</c:v>
                </c:pt>
                <c:pt idx="4324">
                  <c:v>8003090</c:v>
                </c:pt>
                <c:pt idx="4325">
                  <c:v>8003093</c:v>
                </c:pt>
                <c:pt idx="4326">
                  <c:v>8003082</c:v>
                </c:pt>
                <c:pt idx="4327">
                  <c:v>8003075</c:v>
                </c:pt>
                <c:pt idx="4328">
                  <c:v>8003075</c:v>
                </c:pt>
                <c:pt idx="4329">
                  <c:v>8003083</c:v>
                </c:pt>
                <c:pt idx="4330">
                  <c:v>8003088</c:v>
                </c:pt>
                <c:pt idx="4331">
                  <c:v>8003084</c:v>
                </c:pt>
                <c:pt idx="4332">
                  <c:v>8003068</c:v>
                </c:pt>
                <c:pt idx="4333">
                  <c:v>8003055</c:v>
                </c:pt>
                <c:pt idx="4334">
                  <c:v>8003064</c:v>
                </c:pt>
                <c:pt idx="4335">
                  <c:v>8003064</c:v>
                </c:pt>
                <c:pt idx="4336">
                  <c:v>8003069</c:v>
                </c:pt>
                <c:pt idx="4337">
                  <c:v>8003064</c:v>
                </c:pt>
                <c:pt idx="4338">
                  <c:v>8003050</c:v>
                </c:pt>
                <c:pt idx="4339">
                  <c:v>8003035</c:v>
                </c:pt>
                <c:pt idx="4340">
                  <c:v>8003031</c:v>
                </c:pt>
                <c:pt idx="4341">
                  <c:v>8003037</c:v>
                </c:pt>
                <c:pt idx="4342">
                  <c:v>8003037</c:v>
                </c:pt>
                <c:pt idx="4343">
                  <c:v>8003034</c:v>
                </c:pt>
                <c:pt idx="4344">
                  <c:v>8003029</c:v>
                </c:pt>
                <c:pt idx="4345">
                  <c:v>8003025</c:v>
                </c:pt>
                <c:pt idx="4346">
                  <c:v>8003027</c:v>
                </c:pt>
                <c:pt idx="4347">
                  <c:v>8003030</c:v>
                </c:pt>
                <c:pt idx="4348">
                  <c:v>8003029</c:v>
                </c:pt>
                <c:pt idx="4349">
                  <c:v>8003029</c:v>
                </c:pt>
                <c:pt idx="4350">
                  <c:v>8003030</c:v>
                </c:pt>
                <c:pt idx="4351">
                  <c:v>8003028</c:v>
                </c:pt>
                <c:pt idx="4352">
                  <c:v>8003018</c:v>
                </c:pt>
                <c:pt idx="4353">
                  <c:v>8003003</c:v>
                </c:pt>
                <c:pt idx="4354">
                  <c:v>8003002</c:v>
                </c:pt>
                <c:pt idx="4355">
                  <c:v>8002999</c:v>
                </c:pt>
                <c:pt idx="4356">
                  <c:v>8002999</c:v>
                </c:pt>
                <c:pt idx="4357">
                  <c:v>8002993</c:v>
                </c:pt>
                <c:pt idx="4358">
                  <c:v>8002998</c:v>
                </c:pt>
                <c:pt idx="4359">
                  <c:v>8002997</c:v>
                </c:pt>
                <c:pt idx="4360">
                  <c:v>8002988</c:v>
                </c:pt>
                <c:pt idx="4361">
                  <c:v>8002987</c:v>
                </c:pt>
                <c:pt idx="4362">
                  <c:v>8002990</c:v>
                </c:pt>
                <c:pt idx="4363">
                  <c:v>8002990</c:v>
                </c:pt>
                <c:pt idx="4364">
                  <c:v>8002986</c:v>
                </c:pt>
                <c:pt idx="4365">
                  <c:v>8002977</c:v>
                </c:pt>
                <c:pt idx="4366">
                  <c:v>8002976</c:v>
                </c:pt>
                <c:pt idx="4367">
                  <c:v>8002980</c:v>
                </c:pt>
                <c:pt idx="4368">
                  <c:v>8002983</c:v>
                </c:pt>
                <c:pt idx="4369">
                  <c:v>8002983</c:v>
                </c:pt>
                <c:pt idx="4370">
                  <c:v>8002977</c:v>
                </c:pt>
                <c:pt idx="4371">
                  <c:v>8002969</c:v>
                </c:pt>
                <c:pt idx="4372">
                  <c:v>8002961</c:v>
                </c:pt>
                <c:pt idx="4373">
                  <c:v>8002951</c:v>
                </c:pt>
                <c:pt idx="4374">
                  <c:v>8002947</c:v>
                </c:pt>
                <c:pt idx="4375">
                  <c:v>8002954</c:v>
                </c:pt>
                <c:pt idx="4376">
                  <c:v>8002954</c:v>
                </c:pt>
                <c:pt idx="4377">
                  <c:v>8002956</c:v>
                </c:pt>
                <c:pt idx="4378">
                  <c:v>8002945</c:v>
                </c:pt>
                <c:pt idx="4379">
                  <c:v>8002938</c:v>
                </c:pt>
                <c:pt idx="4380">
                  <c:v>8002947</c:v>
                </c:pt>
                <c:pt idx="4381">
                  <c:v>8002936</c:v>
                </c:pt>
                <c:pt idx="4382">
                  <c:v>8002927</c:v>
                </c:pt>
                <c:pt idx="4383">
                  <c:v>8002927</c:v>
                </c:pt>
                <c:pt idx="4384">
                  <c:v>8002927</c:v>
                </c:pt>
                <c:pt idx="4385">
                  <c:v>8002926</c:v>
                </c:pt>
                <c:pt idx="4386">
                  <c:v>8002931</c:v>
                </c:pt>
                <c:pt idx="4387">
                  <c:v>8002940</c:v>
                </c:pt>
                <c:pt idx="4388">
                  <c:v>8002933</c:v>
                </c:pt>
                <c:pt idx="4389">
                  <c:v>8002926</c:v>
                </c:pt>
                <c:pt idx="4390">
                  <c:v>8002926</c:v>
                </c:pt>
                <c:pt idx="4391">
                  <c:v>8002923</c:v>
                </c:pt>
                <c:pt idx="4392">
                  <c:v>8002900</c:v>
                </c:pt>
                <c:pt idx="4393">
                  <c:v>8002900</c:v>
                </c:pt>
                <c:pt idx="4394">
                  <c:v>8002918</c:v>
                </c:pt>
                <c:pt idx="4395">
                  <c:v>8002913</c:v>
                </c:pt>
                <c:pt idx="4396">
                  <c:v>8002909</c:v>
                </c:pt>
                <c:pt idx="4397">
                  <c:v>8002909</c:v>
                </c:pt>
                <c:pt idx="4398">
                  <c:v>8002905</c:v>
                </c:pt>
                <c:pt idx="4399">
                  <c:v>8002903</c:v>
                </c:pt>
                <c:pt idx="4400">
                  <c:v>8002904</c:v>
                </c:pt>
                <c:pt idx="4401">
                  <c:v>8002902</c:v>
                </c:pt>
                <c:pt idx="4402">
                  <c:v>8002901</c:v>
                </c:pt>
                <c:pt idx="4403">
                  <c:v>8002885</c:v>
                </c:pt>
                <c:pt idx="4404">
                  <c:v>8002885</c:v>
                </c:pt>
                <c:pt idx="4405">
                  <c:v>8002886</c:v>
                </c:pt>
                <c:pt idx="4406">
                  <c:v>8002901</c:v>
                </c:pt>
                <c:pt idx="4407">
                  <c:v>8002895</c:v>
                </c:pt>
                <c:pt idx="4408">
                  <c:v>8002891</c:v>
                </c:pt>
                <c:pt idx="4409">
                  <c:v>8002884</c:v>
                </c:pt>
                <c:pt idx="4410">
                  <c:v>8002884</c:v>
                </c:pt>
                <c:pt idx="4411">
                  <c:v>8002884</c:v>
                </c:pt>
                <c:pt idx="4412">
                  <c:v>8002877</c:v>
                </c:pt>
                <c:pt idx="4413">
                  <c:v>8002870</c:v>
                </c:pt>
                <c:pt idx="4414">
                  <c:v>8002879</c:v>
                </c:pt>
                <c:pt idx="4415">
                  <c:v>8002877</c:v>
                </c:pt>
                <c:pt idx="4416">
                  <c:v>8002869</c:v>
                </c:pt>
                <c:pt idx="4417">
                  <c:v>8002873</c:v>
                </c:pt>
                <c:pt idx="4418">
                  <c:v>8002873</c:v>
                </c:pt>
                <c:pt idx="4419">
                  <c:v>8002876</c:v>
                </c:pt>
                <c:pt idx="4420">
                  <c:v>8002875</c:v>
                </c:pt>
                <c:pt idx="4421">
                  <c:v>8002867</c:v>
                </c:pt>
                <c:pt idx="4422">
                  <c:v>8002852</c:v>
                </c:pt>
                <c:pt idx="4423">
                  <c:v>8002852</c:v>
                </c:pt>
                <c:pt idx="4424">
                  <c:v>8002849</c:v>
                </c:pt>
                <c:pt idx="4425">
                  <c:v>8002849</c:v>
                </c:pt>
                <c:pt idx="4426">
                  <c:v>8002846</c:v>
                </c:pt>
                <c:pt idx="4427">
                  <c:v>8002862</c:v>
                </c:pt>
                <c:pt idx="4428">
                  <c:v>8002852</c:v>
                </c:pt>
                <c:pt idx="4429">
                  <c:v>8002855</c:v>
                </c:pt>
                <c:pt idx="4430">
                  <c:v>8002864</c:v>
                </c:pt>
                <c:pt idx="4431">
                  <c:v>8002855</c:v>
                </c:pt>
                <c:pt idx="4432">
                  <c:v>8002855</c:v>
                </c:pt>
                <c:pt idx="4433">
                  <c:v>8002854</c:v>
                </c:pt>
                <c:pt idx="4434">
                  <c:v>8002853</c:v>
                </c:pt>
                <c:pt idx="4435">
                  <c:v>8002849</c:v>
                </c:pt>
                <c:pt idx="4436">
                  <c:v>8002841</c:v>
                </c:pt>
                <c:pt idx="4437">
                  <c:v>8002825</c:v>
                </c:pt>
                <c:pt idx="4438">
                  <c:v>8002823</c:v>
                </c:pt>
                <c:pt idx="4439">
                  <c:v>8002823</c:v>
                </c:pt>
                <c:pt idx="4440">
                  <c:v>8002839</c:v>
                </c:pt>
                <c:pt idx="4441">
                  <c:v>8002835</c:v>
                </c:pt>
                <c:pt idx="4442">
                  <c:v>8002819</c:v>
                </c:pt>
                <c:pt idx="4443">
                  <c:v>8002834</c:v>
                </c:pt>
                <c:pt idx="4444">
                  <c:v>8002834</c:v>
                </c:pt>
                <c:pt idx="4445">
                  <c:v>8002829</c:v>
                </c:pt>
                <c:pt idx="4446">
                  <c:v>8002829</c:v>
                </c:pt>
                <c:pt idx="4447">
                  <c:v>8002826</c:v>
                </c:pt>
                <c:pt idx="4448">
                  <c:v>8002824</c:v>
                </c:pt>
                <c:pt idx="4449">
                  <c:v>8002825</c:v>
                </c:pt>
                <c:pt idx="4450">
                  <c:v>8002821</c:v>
                </c:pt>
                <c:pt idx="4451">
                  <c:v>8002817</c:v>
                </c:pt>
                <c:pt idx="4452">
                  <c:v>8002820</c:v>
                </c:pt>
                <c:pt idx="4453">
                  <c:v>8002820</c:v>
                </c:pt>
                <c:pt idx="4454">
                  <c:v>8002826</c:v>
                </c:pt>
                <c:pt idx="4455">
                  <c:v>8002829</c:v>
                </c:pt>
                <c:pt idx="4456">
                  <c:v>8002827</c:v>
                </c:pt>
                <c:pt idx="4457">
                  <c:v>8002814</c:v>
                </c:pt>
                <c:pt idx="4458">
                  <c:v>8002807</c:v>
                </c:pt>
                <c:pt idx="4459">
                  <c:v>8002807</c:v>
                </c:pt>
                <c:pt idx="4460">
                  <c:v>8002813</c:v>
                </c:pt>
                <c:pt idx="4461">
                  <c:v>8002805</c:v>
                </c:pt>
                <c:pt idx="4462">
                  <c:v>8002805</c:v>
                </c:pt>
                <c:pt idx="4463">
                  <c:v>8002809</c:v>
                </c:pt>
                <c:pt idx="4464">
                  <c:v>8002814</c:v>
                </c:pt>
                <c:pt idx="4465">
                  <c:v>8002809</c:v>
                </c:pt>
                <c:pt idx="4466">
                  <c:v>8002809</c:v>
                </c:pt>
                <c:pt idx="4467">
                  <c:v>8002793</c:v>
                </c:pt>
                <c:pt idx="4468">
                  <c:v>8002794</c:v>
                </c:pt>
                <c:pt idx="4469">
                  <c:v>8002812</c:v>
                </c:pt>
                <c:pt idx="4470">
                  <c:v>8002815</c:v>
                </c:pt>
                <c:pt idx="4471">
                  <c:v>8002797</c:v>
                </c:pt>
                <c:pt idx="4472">
                  <c:v>8002788</c:v>
                </c:pt>
                <c:pt idx="4473">
                  <c:v>8002788</c:v>
                </c:pt>
                <c:pt idx="4474">
                  <c:v>8002793</c:v>
                </c:pt>
                <c:pt idx="4475">
                  <c:v>8002801</c:v>
                </c:pt>
                <c:pt idx="4476">
                  <c:v>8002812</c:v>
                </c:pt>
                <c:pt idx="4477">
                  <c:v>8002802</c:v>
                </c:pt>
                <c:pt idx="4478">
                  <c:v>8002789</c:v>
                </c:pt>
                <c:pt idx="4479">
                  <c:v>8002783</c:v>
                </c:pt>
                <c:pt idx="4480">
                  <c:v>8002783</c:v>
                </c:pt>
                <c:pt idx="4481">
                  <c:v>8002789</c:v>
                </c:pt>
                <c:pt idx="4482">
                  <c:v>8002793</c:v>
                </c:pt>
                <c:pt idx="4483">
                  <c:v>8002786</c:v>
                </c:pt>
                <c:pt idx="4484">
                  <c:v>8002781</c:v>
                </c:pt>
                <c:pt idx="4485">
                  <c:v>8002789</c:v>
                </c:pt>
                <c:pt idx="4486">
                  <c:v>8002789</c:v>
                </c:pt>
                <c:pt idx="4487">
                  <c:v>8002789</c:v>
                </c:pt>
                <c:pt idx="4488">
                  <c:v>8002785</c:v>
                </c:pt>
                <c:pt idx="4489">
                  <c:v>8002782</c:v>
                </c:pt>
                <c:pt idx="4490">
                  <c:v>8002780</c:v>
                </c:pt>
                <c:pt idx="4491">
                  <c:v>8002778</c:v>
                </c:pt>
                <c:pt idx="4492">
                  <c:v>8002772</c:v>
                </c:pt>
                <c:pt idx="4493">
                  <c:v>8002782</c:v>
                </c:pt>
                <c:pt idx="4494">
                  <c:v>8002782</c:v>
                </c:pt>
                <c:pt idx="4495">
                  <c:v>8002787</c:v>
                </c:pt>
                <c:pt idx="4496">
                  <c:v>8002772</c:v>
                </c:pt>
                <c:pt idx="4497">
                  <c:v>8002783</c:v>
                </c:pt>
                <c:pt idx="4498">
                  <c:v>8002778</c:v>
                </c:pt>
                <c:pt idx="4499">
                  <c:v>8002766</c:v>
                </c:pt>
                <c:pt idx="4500">
                  <c:v>8002773</c:v>
                </c:pt>
                <c:pt idx="4501">
                  <c:v>8002773</c:v>
                </c:pt>
                <c:pt idx="4502">
                  <c:v>8002773</c:v>
                </c:pt>
                <c:pt idx="4503">
                  <c:v>8002768</c:v>
                </c:pt>
                <c:pt idx="4504">
                  <c:v>8002766</c:v>
                </c:pt>
                <c:pt idx="4505">
                  <c:v>8002778</c:v>
                </c:pt>
                <c:pt idx="4506">
                  <c:v>8002770</c:v>
                </c:pt>
                <c:pt idx="4507">
                  <c:v>8002756</c:v>
                </c:pt>
                <c:pt idx="4508">
                  <c:v>8002756</c:v>
                </c:pt>
                <c:pt idx="4509">
                  <c:v>8002769</c:v>
                </c:pt>
                <c:pt idx="4510">
                  <c:v>8002775</c:v>
                </c:pt>
                <c:pt idx="4511">
                  <c:v>8002773</c:v>
                </c:pt>
                <c:pt idx="4512">
                  <c:v>8002765</c:v>
                </c:pt>
                <c:pt idx="4513">
                  <c:v>8002765</c:v>
                </c:pt>
                <c:pt idx="4514">
                  <c:v>8002769</c:v>
                </c:pt>
                <c:pt idx="4515">
                  <c:v>8002769</c:v>
                </c:pt>
                <c:pt idx="4516">
                  <c:v>8002778</c:v>
                </c:pt>
                <c:pt idx="4517">
                  <c:v>8002772</c:v>
                </c:pt>
                <c:pt idx="4518">
                  <c:v>8002756</c:v>
                </c:pt>
                <c:pt idx="4519">
                  <c:v>8002757</c:v>
                </c:pt>
                <c:pt idx="4520">
                  <c:v>8002755</c:v>
                </c:pt>
                <c:pt idx="4521">
                  <c:v>8002753</c:v>
                </c:pt>
                <c:pt idx="4522">
                  <c:v>8002753</c:v>
                </c:pt>
                <c:pt idx="4523">
                  <c:v>8002762</c:v>
                </c:pt>
                <c:pt idx="4524">
                  <c:v>8002760</c:v>
                </c:pt>
                <c:pt idx="4525">
                  <c:v>8002750</c:v>
                </c:pt>
                <c:pt idx="4526">
                  <c:v>8002745</c:v>
                </c:pt>
                <c:pt idx="4527">
                  <c:v>8002746</c:v>
                </c:pt>
                <c:pt idx="4528">
                  <c:v>8002763</c:v>
                </c:pt>
                <c:pt idx="4529">
                  <c:v>8002763</c:v>
                </c:pt>
                <c:pt idx="4530">
                  <c:v>8002767</c:v>
                </c:pt>
                <c:pt idx="4531">
                  <c:v>8002753</c:v>
                </c:pt>
                <c:pt idx="4532">
                  <c:v>8002746</c:v>
                </c:pt>
                <c:pt idx="4533">
                  <c:v>8002745</c:v>
                </c:pt>
                <c:pt idx="4534">
                  <c:v>8002744</c:v>
                </c:pt>
                <c:pt idx="4535">
                  <c:v>8002744</c:v>
                </c:pt>
                <c:pt idx="4536">
                  <c:v>8002742</c:v>
                </c:pt>
                <c:pt idx="4537">
                  <c:v>8002741</c:v>
                </c:pt>
                <c:pt idx="4538">
                  <c:v>8002745</c:v>
                </c:pt>
                <c:pt idx="4539">
                  <c:v>8002758</c:v>
                </c:pt>
                <c:pt idx="4540">
                  <c:v>8002763</c:v>
                </c:pt>
                <c:pt idx="4541">
                  <c:v>8002752</c:v>
                </c:pt>
                <c:pt idx="4542">
                  <c:v>8002752</c:v>
                </c:pt>
                <c:pt idx="4543">
                  <c:v>8002745</c:v>
                </c:pt>
                <c:pt idx="4544">
                  <c:v>8002764</c:v>
                </c:pt>
                <c:pt idx="4545">
                  <c:v>8002763</c:v>
                </c:pt>
                <c:pt idx="4546">
                  <c:v>8002746</c:v>
                </c:pt>
                <c:pt idx="4547">
                  <c:v>8002744</c:v>
                </c:pt>
                <c:pt idx="4548">
                  <c:v>8002740</c:v>
                </c:pt>
                <c:pt idx="4549">
                  <c:v>8002740</c:v>
                </c:pt>
                <c:pt idx="4550">
                  <c:v>8002731</c:v>
                </c:pt>
                <c:pt idx="4551">
                  <c:v>8002736</c:v>
                </c:pt>
                <c:pt idx="4552">
                  <c:v>8002746</c:v>
                </c:pt>
                <c:pt idx="4553">
                  <c:v>8002738</c:v>
                </c:pt>
                <c:pt idx="4554">
                  <c:v>8002733</c:v>
                </c:pt>
                <c:pt idx="4555">
                  <c:v>8002744</c:v>
                </c:pt>
                <c:pt idx="4556">
                  <c:v>8002744</c:v>
                </c:pt>
                <c:pt idx="4557">
                  <c:v>8002741</c:v>
                </c:pt>
                <c:pt idx="4558">
                  <c:v>8002733</c:v>
                </c:pt>
                <c:pt idx="4559">
                  <c:v>8002737</c:v>
                </c:pt>
                <c:pt idx="4560">
                  <c:v>8002740</c:v>
                </c:pt>
                <c:pt idx="4561">
                  <c:v>8002737</c:v>
                </c:pt>
                <c:pt idx="4562">
                  <c:v>8002733</c:v>
                </c:pt>
                <c:pt idx="4563">
                  <c:v>8002733</c:v>
                </c:pt>
                <c:pt idx="4564">
                  <c:v>8002731</c:v>
                </c:pt>
                <c:pt idx="4565">
                  <c:v>8002726</c:v>
                </c:pt>
                <c:pt idx="4566">
                  <c:v>8002727</c:v>
                </c:pt>
                <c:pt idx="4567">
                  <c:v>8002736</c:v>
                </c:pt>
                <c:pt idx="4568">
                  <c:v>8002739</c:v>
                </c:pt>
                <c:pt idx="4569">
                  <c:v>8002730</c:v>
                </c:pt>
                <c:pt idx="4570">
                  <c:v>8002730</c:v>
                </c:pt>
                <c:pt idx="4571">
                  <c:v>8002728</c:v>
                </c:pt>
                <c:pt idx="4572">
                  <c:v>8002737</c:v>
                </c:pt>
                <c:pt idx="4573">
                  <c:v>8002729</c:v>
                </c:pt>
                <c:pt idx="4574">
                  <c:v>8002731</c:v>
                </c:pt>
                <c:pt idx="4575">
                  <c:v>8002725</c:v>
                </c:pt>
                <c:pt idx="4576">
                  <c:v>8002726</c:v>
                </c:pt>
                <c:pt idx="4577">
                  <c:v>8002726</c:v>
                </c:pt>
                <c:pt idx="4578">
                  <c:v>8002741</c:v>
                </c:pt>
                <c:pt idx="4579">
                  <c:v>8002740</c:v>
                </c:pt>
                <c:pt idx="4580">
                  <c:v>8002740</c:v>
                </c:pt>
                <c:pt idx="4581">
                  <c:v>8002737</c:v>
                </c:pt>
                <c:pt idx="4582">
                  <c:v>8002734</c:v>
                </c:pt>
                <c:pt idx="4583">
                  <c:v>8002727</c:v>
                </c:pt>
                <c:pt idx="4584">
                  <c:v>8002727</c:v>
                </c:pt>
                <c:pt idx="4585">
                  <c:v>8002722</c:v>
                </c:pt>
                <c:pt idx="4586">
                  <c:v>8002724</c:v>
                </c:pt>
                <c:pt idx="4587">
                  <c:v>8002725</c:v>
                </c:pt>
                <c:pt idx="4588">
                  <c:v>8002729</c:v>
                </c:pt>
                <c:pt idx="4589">
                  <c:v>8002734</c:v>
                </c:pt>
                <c:pt idx="4590">
                  <c:v>8002744</c:v>
                </c:pt>
                <c:pt idx="4591">
                  <c:v>8002744</c:v>
                </c:pt>
                <c:pt idx="4592">
                  <c:v>8002738</c:v>
                </c:pt>
                <c:pt idx="4593">
                  <c:v>8002730</c:v>
                </c:pt>
                <c:pt idx="4594">
                  <c:v>8002740</c:v>
                </c:pt>
                <c:pt idx="4595">
                  <c:v>8002732</c:v>
                </c:pt>
                <c:pt idx="4596">
                  <c:v>8002719</c:v>
                </c:pt>
                <c:pt idx="4597">
                  <c:v>8002716</c:v>
                </c:pt>
                <c:pt idx="4598">
                  <c:v>8002716</c:v>
                </c:pt>
                <c:pt idx="4599">
                  <c:v>8002726</c:v>
                </c:pt>
                <c:pt idx="4600">
                  <c:v>8002726</c:v>
                </c:pt>
                <c:pt idx="4601">
                  <c:v>8002715</c:v>
                </c:pt>
                <c:pt idx="4602">
                  <c:v>8002725</c:v>
                </c:pt>
                <c:pt idx="4603">
                  <c:v>8002725</c:v>
                </c:pt>
                <c:pt idx="4604">
                  <c:v>8002725</c:v>
                </c:pt>
                <c:pt idx="4605">
                  <c:v>8002725</c:v>
                </c:pt>
                <c:pt idx="4606">
                  <c:v>8002721</c:v>
                </c:pt>
                <c:pt idx="4607">
                  <c:v>8002724</c:v>
                </c:pt>
                <c:pt idx="4608">
                  <c:v>8002721</c:v>
                </c:pt>
                <c:pt idx="4609">
                  <c:v>8002711</c:v>
                </c:pt>
                <c:pt idx="4610">
                  <c:v>8002718</c:v>
                </c:pt>
                <c:pt idx="4611">
                  <c:v>8002718</c:v>
                </c:pt>
                <c:pt idx="4612">
                  <c:v>8002727</c:v>
                </c:pt>
                <c:pt idx="4613">
                  <c:v>8002729</c:v>
                </c:pt>
                <c:pt idx="4614">
                  <c:v>8002722</c:v>
                </c:pt>
                <c:pt idx="4615">
                  <c:v>8002720</c:v>
                </c:pt>
                <c:pt idx="4616">
                  <c:v>8002730</c:v>
                </c:pt>
                <c:pt idx="4617">
                  <c:v>8002734</c:v>
                </c:pt>
                <c:pt idx="4618">
                  <c:v>8002734</c:v>
                </c:pt>
                <c:pt idx="4619">
                  <c:v>8002719</c:v>
                </c:pt>
                <c:pt idx="4620">
                  <c:v>8002706</c:v>
                </c:pt>
                <c:pt idx="4621">
                  <c:v>8002712</c:v>
                </c:pt>
                <c:pt idx="4622">
                  <c:v>8002712</c:v>
                </c:pt>
                <c:pt idx="4623">
                  <c:v>8002712</c:v>
                </c:pt>
                <c:pt idx="4624">
                  <c:v>8002723</c:v>
                </c:pt>
                <c:pt idx="4625">
                  <c:v>8002723</c:v>
                </c:pt>
                <c:pt idx="4626">
                  <c:v>8002726</c:v>
                </c:pt>
                <c:pt idx="4627">
                  <c:v>8002719</c:v>
                </c:pt>
                <c:pt idx="4628">
                  <c:v>8002726</c:v>
                </c:pt>
                <c:pt idx="4629">
                  <c:v>8002720</c:v>
                </c:pt>
                <c:pt idx="4630">
                  <c:v>8002720</c:v>
                </c:pt>
                <c:pt idx="4631">
                  <c:v>8002725</c:v>
                </c:pt>
                <c:pt idx="4632">
                  <c:v>8002725</c:v>
                </c:pt>
                <c:pt idx="4633">
                  <c:v>8002726</c:v>
                </c:pt>
                <c:pt idx="4634">
                  <c:v>8002732</c:v>
                </c:pt>
                <c:pt idx="4635">
                  <c:v>8002727</c:v>
                </c:pt>
                <c:pt idx="4636">
                  <c:v>8002727</c:v>
                </c:pt>
                <c:pt idx="4637">
                  <c:v>8002723</c:v>
                </c:pt>
                <c:pt idx="4638">
                  <c:v>8002704</c:v>
                </c:pt>
                <c:pt idx="4639">
                  <c:v>8002704</c:v>
                </c:pt>
                <c:pt idx="4640">
                  <c:v>8002699</c:v>
                </c:pt>
                <c:pt idx="4641">
                  <c:v>8002708</c:v>
                </c:pt>
                <c:pt idx="4642">
                  <c:v>8002713</c:v>
                </c:pt>
                <c:pt idx="4643">
                  <c:v>8002709</c:v>
                </c:pt>
                <c:pt idx="4644">
                  <c:v>8002704</c:v>
                </c:pt>
                <c:pt idx="4645">
                  <c:v>8002709</c:v>
                </c:pt>
                <c:pt idx="4646">
                  <c:v>8002709</c:v>
                </c:pt>
                <c:pt idx="4647">
                  <c:v>8002713</c:v>
                </c:pt>
                <c:pt idx="4648">
                  <c:v>8002713</c:v>
                </c:pt>
                <c:pt idx="4649">
                  <c:v>8002713</c:v>
                </c:pt>
                <c:pt idx="4650">
                  <c:v>8002700</c:v>
                </c:pt>
                <c:pt idx="4651">
                  <c:v>8002706</c:v>
                </c:pt>
                <c:pt idx="4652">
                  <c:v>8002717</c:v>
                </c:pt>
                <c:pt idx="4653">
                  <c:v>8002717</c:v>
                </c:pt>
                <c:pt idx="4654">
                  <c:v>8002713</c:v>
                </c:pt>
                <c:pt idx="4655">
                  <c:v>8002720</c:v>
                </c:pt>
                <c:pt idx="4656">
                  <c:v>8002722</c:v>
                </c:pt>
                <c:pt idx="4657">
                  <c:v>8002708</c:v>
                </c:pt>
                <c:pt idx="4658">
                  <c:v>8002714</c:v>
                </c:pt>
                <c:pt idx="4659">
                  <c:v>8002726</c:v>
                </c:pt>
                <c:pt idx="4660">
                  <c:v>8002726</c:v>
                </c:pt>
                <c:pt idx="4661">
                  <c:v>8002712</c:v>
                </c:pt>
                <c:pt idx="4662">
                  <c:v>8002702</c:v>
                </c:pt>
                <c:pt idx="4663">
                  <c:v>8002703</c:v>
                </c:pt>
                <c:pt idx="4664">
                  <c:v>8002702</c:v>
                </c:pt>
                <c:pt idx="4665">
                  <c:v>8002699</c:v>
                </c:pt>
                <c:pt idx="4666">
                  <c:v>8002708</c:v>
                </c:pt>
                <c:pt idx="4667">
                  <c:v>8002708</c:v>
                </c:pt>
                <c:pt idx="4668">
                  <c:v>8002703</c:v>
                </c:pt>
                <c:pt idx="4669">
                  <c:v>8002709</c:v>
                </c:pt>
                <c:pt idx="4670">
                  <c:v>8002722</c:v>
                </c:pt>
                <c:pt idx="4671">
                  <c:v>8002716</c:v>
                </c:pt>
                <c:pt idx="4672">
                  <c:v>8002715</c:v>
                </c:pt>
                <c:pt idx="4673">
                  <c:v>8002721</c:v>
                </c:pt>
                <c:pt idx="4674">
                  <c:v>8002721</c:v>
                </c:pt>
                <c:pt idx="4675">
                  <c:v>8002718</c:v>
                </c:pt>
                <c:pt idx="4676">
                  <c:v>8002700</c:v>
                </c:pt>
                <c:pt idx="4677">
                  <c:v>8002713</c:v>
                </c:pt>
                <c:pt idx="4678">
                  <c:v>8002721</c:v>
                </c:pt>
                <c:pt idx="4679">
                  <c:v>8002718</c:v>
                </c:pt>
                <c:pt idx="4680">
                  <c:v>8002718</c:v>
                </c:pt>
                <c:pt idx="4681">
                  <c:v>8002713</c:v>
                </c:pt>
                <c:pt idx="4682">
                  <c:v>8002703</c:v>
                </c:pt>
                <c:pt idx="4683">
                  <c:v>8002702</c:v>
                </c:pt>
                <c:pt idx="4684">
                  <c:v>8002704</c:v>
                </c:pt>
                <c:pt idx="4685">
                  <c:v>8002710</c:v>
                </c:pt>
                <c:pt idx="4686">
                  <c:v>8002701</c:v>
                </c:pt>
                <c:pt idx="4687">
                  <c:v>8002701</c:v>
                </c:pt>
                <c:pt idx="4688">
                  <c:v>8002704</c:v>
                </c:pt>
                <c:pt idx="4689">
                  <c:v>8002707</c:v>
                </c:pt>
                <c:pt idx="4690">
                  <c:v>8002690</c:v>
                </c:pt>
                <c:pt idx="4691">
                  <c:v>8002698</c:v>
                </c:pt>
                <c:pt idx="4692">
                  <c:v>8002702</c:v>
                </c:pt>
                <c:pt idx="4693">
                  <c:v>8002709</c:v>
                </c:pt>
                <c:pt idx="4694">
                  <c:v>8002709</c:v>
                </c:pt>
                <c:pt idx="4695">
                  <c:v>8002723</c:v>
                </c:pt>
                <c:pt idx="4696">
                  <c:v>8002707</c:v>
                </c:pt>
                <c:pt idx="4697">
                  <c:v>8002699</c:v>
                </c:pt>
                <c:pt idx="4698">
                  <c:v>8002703</c:v>
                </c:pt>
                <c:pt idx="4699">
                  <c:v>8002700</c:v>
                </c:pt>
                <c:pt idx="4700">
                  <c:v>8002715</c:v>
                </c:pt>
                <c:pt idx="4701">
                  <c:v>8002715</c:v>
                </c:pt>
                <c:pt idx="4702">
                  <c:v>8002713</c:v>
                </c:pt>
                <c:pt idx="4703">
                  <c:v>8002710</c:v>
                </c:pt>
                <c:pt idx="4704">
                  <c:v>8002712</c:v>
                </c:pt>
                <c:pt idx="4705">
                  <c:v>8002703</c:v>
                </c:pt>
                <c:pt idx="4706">
                  <c:v>8002709</c:v>
                </c:pt>
                <c:pt idx="4707">
                  <c:v>8002708</c:v>
                </c:pt>
                <c:pt idx="4708">
                  <c:v>8002708</c:v>
                </c:pt>
                <c:pt idx="4709">
                  <c:v>8002705</c:v>
                </c:pt>
                <c:pt idx="4710">
                  <c:v>8002709</c:v>
                </c:pt>
                <c:pt idx="4711">
                  <c:v>8002706</c:v>
                </c:pt>
                <c:pt idx="4712">
                  <c:v>8002705</c:v>
                </c:pt>
                <c:pt idx="4713">
                  <c:v>8002697</c:v>
                </c:pt>
                <c:pt idx="4714">
                  <c:v>8002698</c:v>
                </c:pt>
                <c:pt idx="4715">
                  <c:v>8002698</c:v>
                </c:pt>
                <c:pt idx="4716">
                  <c:v>8002697</c:v>
                </c:pt>
                <c:pt idx="4717">
                  <c:v>8002690</c:v>
                </c:pt>
                <c:pt idx="4718">
                  <c:v>8002706</c:v>
                </c:pt>
                <c:pt idx="4719">
                  <c:v>8002713</c:v>
                </c:pt>
                <c:pt idx="4720">
                  <c:v>8002705</c:v>
                </c:pt>
                <c:pt idx="4721">
                  <c:v>8002707</c:v>
                </c:pt>
                <c:pt idx="4722">
                  <c:v>8002707</c:v>
                </c:pt>
                <c:pt idx="4723">
                  <c:v>8002710</c:v>
                </c:pt>
                <c:pt idx="4724">
                  <c:v>8002708</c:v>
                </c:pt>
                <c:pt idx="4725">
                  <c:v>8002708</c:v>
                </c:pt>
                <c:pt idx="4726">
                  <c:v>8002708</c:v>
                </c:pt>
                <c:pt idx="4727">
                  <c:v>8002694</c:v>
                </c:pt>
                <c:pt idx="4728">
                  <c:v>8002700</c:v>
                </c:pt>
                <c:pt idx="4729">
                  <c:v>8002700</c:v>
                </c:pt>
                <c:pt idx="4730">
                  <c:v>8002715</c:v>
                </c:pt>
                <c:pt idx="4731">
                  <c:v>8002714</c:v>
                </c:pt>
                <c:pt idx="4732">
                  <c:v>8002711</c:v>
                </c:pt>
                <c:pt idx="4733">
                  <c:v>8002701</c:v>
                </c:pt>
                <c:pt idx="4734">
                  <c:v>8002699</c:v>
                </c:pt>
                <c:pt idx="4735">
                  <c:v>8002711</c:v>
                </c:pt>
                <c:pt idx="4736">
                  <c:v>8002711</c:v>
                </c:pt>
                <c:pt idx="4737">
                  <c:v>8002714</c:v>
                </c:pt>
                <c:pt idx="4738">
                  <c:v>8002704</c:v>
                </c:pt>
                <c:pt idx="4739">
                  <c:v>8002701</c:v>
                </c:pt>
                <c:pt idx="4740">
                  <c:v>8002706</c:v>
                </c:pt>
                <c:pt idx="4741">
                  <c:v>8002702</c:v>
                </c:pt>
                <c:pt idx="4742">
                  <c:v>8002700</c:v>
                </c:pt>
                <c:pt idx="4743">
                  <c:v>8002700</c:v>
                </c:pt>
                <c:pt idx="4744">
                  <c:v>8002707</c:v>
                </c:pt>
                <c:pt idx="4745">
                  <c:v>8002710</c:v>
                </c:pt>
                <c:pt idx="4746">
                  <c:v>8002707</c:v>
                </c:pt>
                <c:pt idx="4747">
                  <c:v>8002693</c:v>
                </c:pt>
                <c:pt idx="4748">
                  <c:v>8002686</c:v>
                </c:pt>
                <c:pt idx="4749">
                  <c:v>8002701</c:v>
                </c:pt>
                <c:pt idx="4750">
                  <c:v>8002701</c:v>
                </c:pt>
                <c:pt idx="4751">
                  <c:v>8002708</c:v>
                </c:pt>
                <c:pt idx="4752">
                  <c:v>8002704</c:v>
                </c:pt>
                <c:pt idx="4753">
                  <c:v>8002706</c:v>
                </c:pt>
                <c:pt idx="4754">
                  <c:v>8002699</c:v>
                </c:pt>
                <c:pt idx="4755">
                  <c:v>8002696</c:v>
                </c:pt>
                <c:pt idx="4756">
                  <c:v>8002696</c:v>
                </c:pt>
                <c:pt idx="4757">
                  <c:v>8002693</c:v>
                </c:pt>
                <c:pt idx="4758">
                  <c:v>8002700</c:v>
                </c:pt>
                <c:pt idx="4759">
                  <c:v>8002707</c:v>
                </c:pt>
                <c:pt idx="4760">
                  <c:v>8002701</c:v>
                </c:pt>
                <c:pt idx="4761">
                  <c:v>8002694</c:v>
                </c:pt>
                <c:pt idx="4762">
                  <c:v>8002694</c:v>
                </c:pt>
                <c:pt idx="4763">
                  <c:v>8002694</c:v>
                </c:pt>
                <c:pt idx="4764">
                  <c:v>8002691</c:v>
                </c:pt>
                <c:pt idx="4765">
                  <c:v>8002690</c:v>
                </c:pt>
                <c:pt idx="4766">
                  <c:v>8002717</c:v>
                </c:pt>
                <c:pt idx="4767">
                  <c:v>8002719</c:v>
                </c:pt>
                <c:pt idx="4768">
                  <c:v>8002707</c:v>
                </c:pt>
                <c:pt idx="4769">
                  <c:v>8002702</c:v>
                </c:pt>
                <c:pt idx="4770">
                  <c:v>8002702</c:v>
                </c:pt>
                <c:pt idx="4771">
                  <c:v>8002702</c:v>
                </c:pt>
                <c:pt idx="4772">
                  <c:v>8002703</c:v>
                </c:pt>
                <c:pt idx="4773">
                  <c:v>8002704</c:v>
                </c:pt>
                <c:pt idx="4774">
                  <c:v>8002717</c:v>
                </c:pt>
                <c:pt idx="4775">
                  <c:v>8002716</c:v>
                </c:pt>
                <c:pt idx="4776">
                  <c:v>8002706</c:v>
                </c:pt>
                <c:pt idx="4777">
                  <c:v>8002706</c:v>
                </c:pt>
                <c:pt idx="4778">
                  <c:v>8002704</c:v>
                </c:pt>
                <c:pt idx="4779">
                  <c:v>8002710</c:v>
                </c:pt>
                <c:pt idx="4780">
                  <c:v>8002710</c:v>
                </c:pt>
                <c:pt idx="4781">
                  <c:v>8002710</c:v>
                </c:pt>
                <c:pt idx="4782">
                  <c:v>8002708</c:v>
                </c:pt>
                <c:pt idx="4783">
                  <c:v>8002696</c:v>
                </c:pt>
                <c:pt idx="4784">
                  <c:v>8002696</c:v>
                </c:pt>
                <c:pt idx="4785">
                  <c:v>8002699</c:v>
                </c:pt>
                <c:pt idx="4786">
                  <c:v>8002718</c:v>
                </c:pt>
                <c:pt idx="4787">
                  <c:v>8002712</c:v>
                </c:pt>
                <c:pt idx="4788">
                  <c:v>8002696</c:v>
                </c:pt>
                <c:pt idx="4789">
                  <c:v>8002692</c:v>
                </c:pt>
                <c:pt idx="4790">
                  <c:v>8002707</c:v>
                </c:pt>
                <c:pt idx="4791">
                  <c:v>8002707</c:v>
                </c:pt>
                <c:pt idx="4792">
                  <c:v>8002713</c:v>
                </c:pt>
                <c:pt idx="4793">
                  <c:v>8002698</c:v>
                </c:pt>
                <c:pt idx="4794">
                  <c:v>8002699</c:v>
                </c:pt>
                <c:pt idx="4795">
                  <c:v>8002702</c:v>
                </c:pt>
                <c:pt idx="4796">
                  <c:v>8002692</c:v>
                </c:pt>
                <c:pt idx="4797">
                  <c:v>8002688</c:v>
                </c:pt>
                <c:pt idx="4798">
                  <c:v>8002688</c:v>
                </c:pt>
                <c:pt idx="4799">
                  <c:v>8002702</c:v>
                </c:pt>
                <c:pt idx="4800">
                  <c:v>8002701</c:v>
                </c:pt>
                <c:pt idx="4801">
                  <c:v>8002699</c:v>
                </c:pt>
                <c:pt idx="4802">
                  <c:v>8002715</c:v>
                </c:pt>
                <c:pt idx="4803">
                  <c:v>8002710</c:v>
                </c:pt>
                <c:pt idx="4804">
                  <c:v>8002706</c:v>
                </c:pt>
                <c:pt idx="4805">
                  <c:v>8002706</c:v>
                </c:pt>
                <c:pt idx="4806">
                  <c:v>8002704</c:v>
                </c:pt>
                <c:pt idx="4807">
                  <c:v>8002687</c:v>
                </c:pt>
                <c:pt idx="4808">
                  <c:v>8002694</c:v>
                </c:pt>
                <c:pt idx="4809">
                  <c:v>8002697</c:v>
                </c:pt>
                <c:pt idx="4810">
                  <c:v>8002691</c:v>
                </c:pt>
                <c:pt idx="4811">
                  <c:v>8002702</c:v>
                </c:pt>
                <c:pt idx="4812">
                  <c:v>8002702</c:v>
                </c:pt>
                <c:pt idx="4813">
                  <c:v>8002708</c:v>
                </c:pt>
                <c:pt idx="4814">
                  <c:v>8002704</c:v>
                </c:pt>
                <c:pt idx="4815">
                  <c:v>8002708</c:v>
                </c:pt>
                <c:pt idx="4816">
                  <c:v>8002709</c:v>
                </c:pt>
                <c:pt idx="4817">
                  <c:v>8002708</c:v>
                </c:pt>
                <c:pt idx="4818">
                  <c:v>8002704</c:v>
                </c:pt>
                <c:pt idx="4819">
                  <c:v>8002704</c:v>
                </c:pt>
                <c:pt idx="4820">
                  <c:v>8002700</c:v>
                </c:pt>
                <c:pt idx="4821">
                  <c:v>8002703</c:v>
                </c:pt>
                <c:pt idx="4822">
                  <c:v>8002696</c:v>
                </c:pt>
                <c:pt idx="4823">
                  <c:v>8002701</c:v>
                </c:pt>
                <c:pt idx="4824">
                  <c:v>8002709</c:v>
                </c:pt>
                <c:pt idx="4825">
                  <c:v>8002705</c:v>
                </c:pt>
                <c:pt idx="4826">
                  <c:v>8002705</c:v>
                </c:pt>
                <c:pt idx="4827">
                  <c:v>8002712</c:v>
                </c:pt>
                <c:pt idx="4828">
                  <c:v>8002709</c:v>
                </c:pt>
                <c:pt idx="4829">
                  <c:v>8002708</c:v>
                </c:pt>
                <c:pt idx="4830">
                  <c:v>8002712</c:v>
                </c:pt>
                <c:pt idx="4831">
                  <c:v>8002709</c:v>
                </c:pt>
                <c:pt idx="4832">
                  <c:v>8002704</c:v>
                </c:pt>
                <c:pt idx="4833">
                  <c:v>8002704</c:v>
                </c:pt>
                <c:pt idx="4834">
                  <c:v>8002699</c:v>
                </c:pt>
                <c:pt idx="4835">
                  <c:v>8002694</c:v>
                </c:pt>
                <c:pt idx="4836">
                  <c:v>8002701</c:v>
                </c:pt>
                <c:pt idx="4837">
                  <c:v>8002707</c:v>
                </c:pt>
                <c:pt idx="4838">
                  <c:v>8002703</c:v>
                </c:pt>
                <c:pt idx="4839">
                  <c:v>8002698</c:v>
                </c:pt>
                <c:pt idx="4840">
                  <c:v>8002698</c:v>
                </c:pt>
                <c:pt idx="4841">
                  <c:v>8002701</c:v>
                </c:pt>
                <c:pt idx="4842">
                  <c:v>8002701</c:v>
                </c:pt>
                <c:pt idx="4843">
                  <c:v>8002693</c:v>
                </c:pt>
                <c:pt idx="4844">
                  <c:v>8002684</c:v>
                </c:pt>
                <c:pt idx="4845">
                  <c:v>8002691</c:v>
                </c:pt>
                <c:pt idx="4846">
                  <c:v>8002691</c:v>
                </c:pt>
                <c:pt idx="4847">
                  <c:v>8002705</c:v>
                </c:pt>
                <c:pt idx="4848">
                  <c:v>8002709</c:v>
                </c:pt>
                <c:pt idx="4849">
                  <c:v>8002696</c:v>
                </c:pt>
                <c:pt idx="4850">
                  <c:v>8002681</c:v>
                </c:pt>
                <c:pt idx="4851">
                  <c:v>8002691</c:v>
                </c:pt>
                <c:pt idx="4852">
                  <c:v>8002704</c:v>
                </c:pt>
                <c:pt idx="4853">
                  <c:v>8002704</c:v>
                </c:pt>
                <c:pt idx="4854">
                  <c:v>8002707</c:v>
                </c:pt>
                <c:pt idx="4855">
                  <c:v>8002705</c:v>
                </c:pt>
                <c:pt idx="4856">
                  <c:v>8002708</c:v>
                </c:pt>
                <c:pt idx="4857">
                  <c:v>8002708</c:v>
                </c:pt>
                <c:pt idx="4858">
                  <c:v>8002706</c:v>
                </c:pt>
                <c:pt idx="4859">
                  <c:v>8002702</c:v>
                </c:pt>
                <c:pt idx="4860">
                  <c:v>8002702</c:v>
                </c:pt>
                <c:pt idx="4861">
                  <c:v>8002708</c:v>
                </c:pt>
                <c:pt idx="4862">
                  <c:v>8002720</c:v>
                </c:pt>
                <c:pt idx="4863">
                  <c:v>8002712</c:v>
                </c:pt>
                <c:pt idx="4864">
                  <c:v>8002693</c:v>
                </c:pt>
                <c:pt idx="4865">
                  <c:v>8002702</c:v>
                </c:pt>
                <c:pt idx="4866">
                  <c:v>8002705</c:v>
                </c:pt>
                <c:pt idx="4867">
                  <c:v>8002705</c:v>
                </c:pt>
                <c:pt idx="4868">
                  <c:v>8002689</c:v>
                </c:pt>
                <c:pt idx="4869">
                  <c:v>8002683</c:v>
                </c:pt>
                <c:pt idx="4870">
                  <c:v>8002690</c:v>
                </c:pt>
                <c:pt idx="4871">
                  <c:v>8002697</c:v>
                </c:pt>
                <c:pt idx="4872">
                  <c:v>8002702</c:v>
                </c:pt>
                <c:pt idx="4873">
                  <c:v>8002717</c:v>
                </c:pt>
                <c:pt idx="4874">
                  <c:v>8002717</c:v>
                </c:pt>
                <c:pt idx="4875">
                  <c:v>8002702</c:v>
                </c:pt>
                <c:pt idx="4876">
                  <c:v>8002694</c:v>
                </c:pt>
                <c:pt idx="4877">
                  <c:v>8002698</c:v>
                </c:pt>
                <c:pt idx="4878">
                  <c:v>8002689</c:v>
                </c:pt>
                <c:pt idx="4879">
                  <c:v>8002695</c:v>
                </c:pt>
                <c:pt idx="4880">
                  <c:v>8002715</c:v>
                </c:pt>
                <c:pt idx="4881">
                  <c:v>8002715</c:v>
                </c:pt>
                <c:pt idx="4882">
                  <c:v>8002713</c:v>
                </c:pt>
                <c:pt idx="4883">
                  <c:v>8002701</c:v>
                </c:pt>
                <c:pt idx="4884">
                  <c:v>8002709</c:v>
                </c:pt>
                <c:pt idx="4885">
                  <c:v>8002702</c:v>
                </c:pt>
                <c:pt idx="4886">
                  <c:v>8002693</c:v>
                </c:pt>
                <c:pt idx="4887">
                  <c:v>8002704</c:v>
                </c:pt>
                <c:pt idx="4888">
                  <c:v>8002704</c:v>
                </c:pt>
                <c:pt idx="4889">
                  <c:v>8002702</c:v>
                </c:pt>
                <c:pt idx="4890">
                  <c:v>8002704</c:v>
                </c:pt>
                <c:pt idx="4891">
                  <c:v>8002707</c:v>
                </c:pt>
                <c:pt idx="4892">
                  <c:v>8002703</c:v>
                </c:pt>
                <c:pt idx="4893">
                  <c:v>8002705</c:v>
                </c:pt>
                <c:pt idx="4894">
                  <c:v>8002699</c:v>
                </c:pt>
                <c:pt idx="4895">
                  <c:v>8002699</c:v>
                </c:pt>
                <c:pt idx="4896">
                  <c:v>8002699</c:v>
                </c:pt>
                <c:pt idx="4897">
                  <c:v>8002707</c:v>
                </c:pt>
                <c:pt idx="4898">
                  <c:v>8002705</c:v>
                </c:pt>
                <c:pt idx="4899">
                  <c:v>8002695</c:v>
                </c:pt>
                <c:pt idx="4900">
                  <c:v>8002700</c:v>
                </c:pt>
                <c:pt idx="4901">
                  <c:v>8002711</c:v>
                </c:pt>
                <c:pt idx="4902">
                  <c:v>8002711</c:v>
                </c:pt>
                <c:pt idx="4903">
                  <c:v>8002709</c:v>
                </c:pt>
                <c:pt idx="4904">
                  <c:v>8002702</c:v>
                </c:pt>
                <c:pt idx="4905">
                  <c:v>8002705</c:v>
                </c:pt>
                <c:pt idx="4906">
                  <c:v>8002708</c:v>
                </c:pt>
                <c:pt idx="4907">
                  <c:v>8002702</c:v>
                </c:pt>
                <c:pt idx="4908">
                  <c:v>8002693</c:v>
                </c:pt>
                <c:pt idx="4909">
                  <c:v>8002693</c:v>
                </c:pt>
                <c:pt idx="4910">
                  <c:v>8002695</c:v>
                </c:pt>
                <c:pt idx="4911">
                  <c:v>8002696</c:v>
                </c:pt>
                <c:pt idx="4912">
                  <c:v>8002702</c:v>
                </c:pt>
                <c:pt idx="4913">
                  <c:v>8002693</c:v>
                </c:pt>
                <c:pt idx="4914">
                  <c:v>8002690</c:v>
                </c:pt>
                <c:pt idx="4915">
                  <c:v>8002705</c:v>
                </c:pt>
                <c:pt idx="4916">
                  <c:v>8002705</c:v>
                </c:pt>
                <c:pt idx="4917">
                  <c:v>8002690</c:v>
                </c:pt>
                <c:pt idx="4918">
                  <c:v>8002683</c:v>
                </c:pt>
                <c:pt idx="4919">
                  <c:v>8002694</c:v>
                </c:pt>
                <c:pt idx="4920">
                  <c:v>8002703</c:v>
                </c:pt>
                <c:pt idx="4921">
                  <c:v>8002708</c:v>
                </c:pt>
                <c:pt idx="4922">
                  <c:v>8002708</c:v>
                </c:pt>
                <c:pt idx="4923">
                  <c:v>8002708</c:v>
                </c:pt>
                <c:pt idx="4924">
                  <c:v>8002701</c:v>
                </c:pt>
                <c:pt idx="4925">
                  <c:v>8002695</c:v>
                </c:pt>
                <c:pt idx="4926">
                  <c:v>8002703</c:v>
                </c:pt>
                <c:pt idx="4927">
                  <c:v>8002704</c:v>
                </c:pt>
                <c:pt idx="4928">
                  <c:v>8002702</c:v>
                </c:pt>
                <c:pt idx="4929">
                  <c:v>8002702</c:v>
                </c:pt>
                <c:pt idx="4930">
                  <c:v>8002702</c:v>
                </c:pt>
                <c:pt idx="4931">
                  <c:v>8002696</c:v>
                </c:pt>
                <c:pt idx="4932">
                  <c:v>8002696</c:v>
                </c:pt>
                <c:pt idx="4933">
                  <c:v>8002697</c:v>
                </c:pt>
                <c:pt idx="4934">
                  <c:v>8002705</c:v>
                </c:pt>
                <c:pt idx="4935">
                  <c:v>8002702</c:v>
                </c:pt>
                <c:pt idx="4936">
                  <c:v>8002702</c:v>
                </c:pt>
                <c:pt idx="4937">
                  <c:v>8002712</c:v>
                </c:pt>
                <c:pt idx="4938">
                  <c:v>8002720</c:v>
                </c:pt>
                <c:pt idx="4939">
                  <c:v>8002698</c:v>
                </c:pt>
                <c:pt idx="4940">
                  <c:v>8002693</c:v>
                </c:pt>
                <c:pt idx="4941">
                  <c:v>8002696</c:v>
                </c:pt>
                <c:pt idx="4942">
                  <c:v>8002697</c:v>
                </c:pt>
                <c:pt idx="4943">
                  <c:v>8002697</c:v>
                </c:pt>
                <c:pt idx="4944">
                  <c:v>8002702</c:v>
                </c:pt>
                <c:pt idx="4945">
                  <c:v>8002695</c:v>
                </c:pt>
                <c:pt idx="4946">
                  <c:v>8002687</c:v>
                </c:pt>
                <c:pt idx="4947">
                  <c:v>8002683</c:v>
                </c:pt>
                <c:pt idx="4948">
                  <c:v>8002693</c:v>
                </c:pt>
                <c:pt idx="4949">
                  <c:v>8002707</c:v>
                </c:pt>
                <c:pt idx="4950">
                  <c:v>8002707</c:v>
                </c:pt>
                <c:pt idx="4951">
                  <c:v>8002698</c:v>
                </c:pt>
                <c:pt idx="4952">
                  <c:v>8002698</c:v>
                </c:pt>
                <c:pt idx="4953">
                  <c:v>8002711</c:v>
                </c:pt>
                <c:pt idx="4954">
                  <c:v>8002718</c:v>
                </c:pt>
                <c:pt idx="4955">
                  <c:v>8002713</c:v>
                </c:pt>
                <c:pt idx="4956">
                  <c:v>8002702</c:v>
                </c:pt>
                <c:pt idx="4957">
                  <c:v>8002702</c:v>
                </c:pt>
                <c:pt idx="4958">
                  <c:v>8002698</c:v>
                </c:pt>
                <c:pt idx="4959">
                  <c:v>8002702</c:v>
                </c:pt>
                <c:pt idx="4960">
                  <c:v>8002702</c:v>
                </c:pt>
                <c:pt idx="4961">
                  <c:v>8002687</c:v>
                </c:pt>
                <c:pt idx="4962">
                  <c:v>8002679</c:v>
                </c:pt>
                <c:pt idx="4963">
                  <c:v>8002695</c:v>
                </c:pt>
                <c:pt idx="4964">
                  <c:v>8002695</c:v>
                </c:pt>
                <c:pt idx="4965">
                  <c:v>8002702</c:v>
                </c:pt>
                <c:pt idx="4966">
                  <c:v>8002702</c:v>
                </c:pt>
                <c:pt idx="4967">
                  <c:v>8002713</c:v>
                </c:pt>
                <c:pt idx="4968">
                  <c:v>8002711</c:v>
                </c:pt>
                <c:pt idx="4969">
                  <c:v>8002698</c:v>
                </c:pt>
                <c:pt idx="4970">
                  <c:v>8002697</c:v>
                </c:pt>
                <c:pt idx="4971">
                  <c:v>8002697</c:v>
                </c:pt>
                <c:pt idx="4972">
                  <c:v>8002702</c:v>
                </c:pt>
                <c:pt idx="4973">
                  <c:v>8002704</c:v>
                </c:pt>
                <c:pt idx="4974">
                  <c:v>8002707</c:v>
                </c:pt>
                <c:pt idx="4975">
                  <c:v>8002705</c:v>
                </c:pt>
                <c:pt idx="4976">
                  <c:v>8002703</c:v>
                </c:pt>
                <c:pt idx="4977">
                  <c:v>8002707</c:v>
                </c:pt>
                <c:pt idx="4978">
                  <c:v>8002707</c:v>
                </c:pt>
                <c:pt idx="4979">
                  <c:v>8002710</c:v>
                </c:pt>
                <c:pt idx="4980">
                  <c:v>8002710</c:v>
                </c:pt>
                <c:pt idx="4981">
                  <c:v>8002714</c:v>
                </c:pt>
                <c:pt idx="4982">
                  <c:v>8002710</c:v>
                </c:pt>
                <c:pt idx="4983">
                  <c:v>8002699</c:v>
                </c:pt>
                <c:pt idx="4984">
                  <c:v>8002699</c:v>
                </c:pt>
                <c:pt idx="4985">
                  <c:v>8002699</c:v>
                </c:pt>
                <c:pt idx="4986">
                  <c:v>8002705</c:v>
                </c:pt>
                <c:pt idx="4987">
                  <c:v>8002712</c:v>
                </c:pt>
                <c:pt idx="4988">
                  <c:v>8002719</c:v>
                </c:pt>
                <c:pt idx="4989">
                  <c:v>8002717</c:v>
                </c:pt>
                <c:pt idx="4990">
                  <c:v>8002709</c:v>
                </c:pt>
                <c:pt idx="4991">
                  <c:v>8002702</c:v>
                </c:pt>
                <c:pt idx="4992">
                  <c:v>8002702</c:v>
                </c:pt>
                <c:pt idx="4993">
                  <c:v>8002700</c:v>
                </c:pt>
                <c:pt idx="4994">
                  <c:v>8002712</c:v>
                </c:pt>
                <c:pt idx="4995">
                  <c:v>8002714</c:v>
                </c:pt>
                <c:pt idx="4996">
                  <c:v>8002710</c:v>
                </c:pt>
                <c:pt idx="4997">
                  <c:v>8002706</c:v>
                </c:pt>
                <c:pt idx="4998">
                  <c:v>8002694</c:v>
                </c:pt>
                <c:pt idx="4999">
                  <c:v>8002694</c:v>
                </c:pt>
                <c:pt idx="5000">
                  <c:v>8002684</c:v>
                </c:pt>
                <c:pt idx="5001">
                  <c:v>8002705</c:v>
                </c:pt>
                <c:pt idx="5002">
                  <c:v>8002712</c:v>
                </c:pt>
                <c:pt idx="5003">
                  <c:v>8002709</c:v>
                </c:pt>
                <c:pt idx="5004">
                  <c:v>8002708</c:v>
                </c:pt>
                <c:pt idx="5005">
                  <c:v>8002708</c:v>
                </c:pt>
                <c:pt idx="5006">
                  <c:v>8002690</c:v>
                </c:pt>
                <c:pt idx="5007">
                  <c:v>8002688</c:v>
                </c:pt>
                <c:pt idx="5008">
                  <c:v>8002691</c:v>
                </c:pt>
                <c:pt idx="5009">
                  <c:v>8002695</c:v>
                </c:pt>
                <c:pt idx="5010">
                  <c:v>8002702</c:v>
                </c:pt>
                <c:pt idx="5011">
                  <c:v>8002701</c:v>
                </c:pt>
                <c:pt idx="5012">
                  <c:v>8002701</c:v>
                </c:pt>
                <c:pt idx="5013">
                  <c:v>8002692</c:v>
                </c:pt>
                <c:pt idx="5014">
                  <c:v>8002690</c:v>
                </c:pt>
                <c:pt idx="5015">
                  <c:v>8002698</c:v>
                </c:pt>
                <c:pt idx="5016">
                  <c:v>8002697</c:v>
                </c:pt>
                <c:pt idx="5017">
                  <c:v>8002688</c:v>
                </c:pt>
                <c:pt idx="5018">
                  <c:v>8002695</c:v>
                </c:pt>
                <c:pt idx="5019">
                  <c:v>8002695</c:v>
                </c:pt>
                <c:pt idx="5020">
                  <c:v>8002714</c:v>
                </c:pt>
                <c:pt idx="5021">
                  <c:v>8002699</c:v>
                </c:pt>
                <c:pt idx="5022">
                  <c:v>8002683</c:v>
                </c:pt>
                <c:pt idx="5023">
                  <c:v>8002702</c:v>
                </c:pt>
                <c:pt idx="5024">
                  <c:v>8002699</c:v>
                </c:pt>
                <c:pt idx="5025">
                  <c:v>8002690</c:v>
                </c:pt>
                <c:pt idx="5026">
                  <c:v>8002690</c:v>
                </c:pt>
                <c:pt idx="5027">
                  <c:v>8002692</c:v>
                </c:pt>
                <c:pt idx="5028">
                  <c:v>8002696</c:v>
                </c:pt>
                <c:pt idx="5029">
                  <c:v>8002702</c:v>
                </c:pt>
                <c:pt idx="5030">
                  <c:v>8002694</c:v>
                </c:pt>
                <c:pt idx="5031">
                  <c:v>8002690</c:v>
                </c:pt>
                <c:pt idx="5032">
                  <c:v>8002703</c:v>
                </c:pt>
                <c:pt idx="5033">
                  <c:v>8002703</c:v>
                </c:pt>
                <c:pt idx="5034">
                  <c:v>8002704</c:v>
                </c:pt>
                <c:pt idx="5035">
                  <c:v>8002700</c:v>
                </c:pt>
                <c:pt idx="5036">
                  <c:v>8002701</c:v>
                </c:pt>
                <c:pt idx="5037">
                  <c:v>8002705</c:v>
                </c:pt>
                <c:pt idx="5038">
                  <c:v>8002709</c:v>
                </c:pt>
                <c:pt idx="5039">
                  <c:v>8002709</c:v>
                </c:pt>
                <c:pt idx="5040">
                  <c:v>8002709</c:v>
                </c:pt>
                <c:pt idx="5041">
                  <c:v>8002711</c:v>
                </c:pt>
                <c:pt idx="5042">
                  <c:v>8002716</c:v>
                </c:pt>
                <c:pt idx="5043">
                  <c:v>8002715</c:v>
                </c:pt>
                <c:pt idx="5044">
                  <c:v>8002702</c:v>
                </c:pt>
                <c:pt idx="5045">
                  <c:v>8002701</c:v>
                </c:pt>
                <c:pt idx="5046">
                  <c:v>8002701</c:v>
                </c:pt>
                <c:pt idx="5047">
                  <c:v>8002701</c:v>
                </c:pt>
                <c:pt idx="5048">
                  <c:v>8002700</c:v>
                </c:pt>
                <c:pt idx="5049">
                  <c:v>8002709</c:v>
                </c:pt>
                <c:pt idx="5050">
                  <c:v>8002710</c:v>
                </c:pt>
                <c:pt idx="5051">
                  <c:v>8002717</c:v>
                </c:pt>
                <c:pt idx="5052">
                  <c:v>8002709</c:v>
                </c:pt>
                <c:pt idx="5053">
                  <c:v>8002702</c:v>
                </c:pt>
                <c:pt idx="5054">
                  <c:v>8002702</c:v>
                </c:pt>
                <c:pt idx="5055">
                  <c:v>8002703</c:v>
                </c:pt>
                <c:pt idx="5056">
                  <c:v>8002706</c:v>
                </c:pt>
                <c:pt idx="5057">
                  <c:v>8002719</c:v>
                </c:pt>
                <c:pt idx="5058">
                  <c:v>8002710</c:v>
                </c:pt>
                <c:pt idx="5059">
                  <c:v>8002695</c:v>
                </c:pt>
                <c:pt idx="5060">
                  <c:v>8002701</c:v>
                </c:pt>
                <c:pt idx="5061">
                  <c:v>8002701</c:v>
                </c:pt>
                <c:pt idx="5062">
                  <c:v>8002711</c:v>
                </c:pt>
                <c:pt idx="5063">
                  <c:v>8002708</c:v>
                </c:pt>
                <c:pt idx="5064">
                  <c:v>8002705</c:v>
                </c:pt>
                <c:pt idx="5065">
                  <c:v>8002703</c:v>
                </c:pt>
                <c:pt idx="5066">
                  <c:v>8002703</c:v>
                </c:pt>
                <c:pt idx="5067">
                  <c:v>8002700</c:v>
                </c:pt>
                <c:pt idx="5068">
                  <c:v>8002700</c:v>
                </c:pt>
                <c:pt idx="5069">
                  <c:v>8002692</c:v>
                </c:pt>
                <c:pt idx="5070">
                  <c:v>8002696</c:v>
                </c:pt>
                <c:pt idx="5071">
                  <c:v>8002705</c:v>
                </c:pt>
                <c:pt idx="5072">
                  <c:v>8002700</c:v>
                </c:pt>
                <c:pt idx="5073">
                  <c:v>8002689</c:v>
                </c:pt>
                <c:pt idx="5074">
                  <c:v>8002695</c:v>
                </c:pt>
                <c:pt idx="5075">
                  <c:v>8002695</c:v>
                </c:pt>
                <c:pt idx="5076">
                  <c:v>8002714</c:v>
                </c:pt>
                <c:pt idx="5077">
                  <c:v>8002708</c:v>
                </c:pt>
                <c:pt idx="5078">
                  <c:v>8002697</c:v>
                </c:pt>
                <c:pt idx="5079">
                  <c:v>8002701</c:v>
                </c:pt>
                <c:pt idx="5080">
                  <c:v>8002700</c:v>
                </c:pt>
                <c:pt idx="5081">
                  <c:v>8002700</c:v>
                </c:pt>
                <c:pt idx="5082">
                  <c:v>8002700</c:v>
                </c:pt>
                <c:pt idx="5083">
                  <c:v>8002704</c:v>
                </c:pt>
                <c:pt idx="5084">
                  <c:v>8002702</c:v>
                </c:pt>
                <c:pt idx="5085">
                  <c:v>8002709</c:v>
                </c:pt>
                <c:pt idx="5086">
                  <c:v>8002706</c:v>
                </c:pt>
                <c:pt idx="5087">
                  <c:v>8002703</c:v>
                </c:pt>
                <c:pt idx="5088">
                  <c:v>8002703</c:v>
                </c:pt>
                <c:pt idx="5089">
                  <c:v>8002698</c:v>
                </c:pt>
                <c:pt idx="5090">
                  <c:v>8002695</c:v>
                </c:pt>
                <c:pt idx="5091">
                  <c:v>8002706</c:v>
                </c:pt>
                <c:pt idx="5092">
                  <c:v>8002710</c:v>
                </c:pt>
                <c:pt idx="5093">
                  <c:v>8002704</c:v>
                </c:pt>
                <c:pt idx="5094">
                  <c:v>8002700</c:v>
                </c:pt>
                <c:pt idx="5095">
                  <c:v>8002700</c:v>
                </c:pt>
                <c:pt idx="5096">
                  <c:v>8002712</c:v>
                </c:pt>
                <c:pt idx="5097">
                  <c:v>8002720</c:v>
                </c:pt>
                <c:pt idx="5098">
                  <c:v>8002718</c:v>
                </c:pt>
                <c:pt idx="5099">
                  <c:v>8002713</c:v>
                </c:pt>
                <c:pt idx="5100">
                  <c:v>8002702</c:v>
                </c:pt>
                <c:pt idx="5101">
                  <c:v>8002701</c:v>
                </c:pt>
                <c:pt idx="5102">
                  <c:v>8002701</c:v>
                </c:pt>
                <c:pt idx="5103">
                  <c:v>8002711</c:v>
                </c:pt>
                <c:pt idx="5104">
                  <c:v>8002712</c:v>
                </c:pt>
                <c:pt idx="5105">
                  <c:v>8002709</c:v>
                </c:pt>
                <c:pt idx="5106">
                  <c:v>8002698</c:v>
                </c:pt>
                <c:pt idx="5107">
                  <c:v>8002698</c:v>
                </c:pt>
                <c:pt idx="5108">
                  <c:v>8002706</c:v>
                </c:pt>
                <c:pt idx="5109">
                  <c:v>8002706</c:v>
                </c:pt>
                <c:pt idx="5110">
                  <c:v>8002709</c:v>
                </c:pt>
                <c:pt idx="5111">
                  <c:v>8002711</c:v>
                </c:pt>
                <c:pt idx="5112">
                  <c:v>8002719</c:v>
                </c:pt>
                <c:pt idx="5113">
                  <c:v>8002716</c:v>
                </c:pt>
                <c:pt idx="5114">
                  <c:v>8002717</c:v>
                </c:pt>
                <c:pt idx="5115">
                  <c:v>8002721</c:v>
                </c:pt>
                <c:pt idx="5116">
                  <c:v>8002721</c:v>
                </c:pt>
                <c:pt idx="5117">
                  <c:v>8002706</c:v>
                </c:pt>
                <c:pt idx="5118">
                  <c:v>8002699</c:v>
                </c:pt>
                <c:pt idx="5119">
                  <c:v>8002703</c:v>
                </c:pt>
                <c:pt idx="5120">
                  <c:v>8002694</c:v>
                </c:pt>
                <c:pt idx="5121">
                  <c:v>8002686</c:v>
                </c:pt>
                <c:pt idx="5122">
                  <c:v>8002694</c:v>
                </c:pt>
                <c:pt idx="5123">
                  <c:v>8002694</c:v>
                </c:pt>
                <c:pt idx="5124">
                  <c:v>8002698</c:v>
                </c:pt>
                <c:pt idx="5125">
                  <c:v>8002702</c:v>
                </c:pt>
                <c:pt idx="5126">
                  <c:v>8002687</c:v>
                </c:pt>
                <c:pt idx="5127">
                  <c:v>8002690</c:v>
                </c:pt>
                <c:pt idx="5128">
                  <c:v>8002700</c:v>
                </c:pt>
                <c:pt idx="5129">
                  <c:v>8002699</c:v>
                </c:pt>
                <c:pt idx="5130">
                  <c:v>8002699</c:v>
                </c:pt>
                <c:pt idx="5131">
                  <c:v>8002706</c:v>
                </c:pt>
                <c:pt idx="5132">
                  <c:v>8002705</c:v>
                </c:pt>
                <c:pt idx="5133">
                  <c:v>8002704</c:v>
                </c:pt>
                <c:pt idx="5134">
                  <c:v>8002704</c:v>
                </c:pt>
                <c:pt idx="5135">
                  <c:v>8002695</c:v>
                </c:pt>
                <c:pt idx="5136">
                  <c:v>8002697</c:v>
                </c:pt>
                <c:pt idx="5137">
                  <c:v>8002697</c:v>
                </c:pt>
                <c:pt idx="5138">
                  <c:v>8002701</c:v>
                </c:pt>
                <c:pt idx="5139">
                  <c:v>8002705</c:v>
                </c:pt>
                <c:pt idx="5140">
                  <c:v>8002704</c:v>
                </c:pt>
                <c:pt idx="5141">
                  <c:v>8002702</c:v>
                </c:pt>
                <c:pt idx="5142">
                  <c:v>8002688</c:v>
                </c:pt>
                <c:pt idx="5143">
                  <c:v>8002690</c:v>
                </c:pt>
                <c:pt idx="5144">
                  <c:v>8002690</c:v>
                </c:pt>
                <c:pt idx="5145">
                  <c:v>8002687</c:v>
                </c:pt>
                <c:pt idx="5146">
                  <c:v>8002683</c:v>
                </c:pt>
                <c:pt idx="5147">
                  <c:v>8002691</c:v>
                </c:pt>
                <c:pt idx="5148">
                  <c:v>8002689</c:v>
                </c:pt>
                <c:pt idx="5149">
                  <c:v>8002683</c:v>
                </c:pt>
                <c:pt idx="5150">
                  <c:v>8002682</c:v>
                </c:pt>
                <c:pt idx="5151">
                  <c:v>8002682</c:v>
                </c:pt>
                <c:pt idx="5152">
                  <c:v>8002682</c:v>
                </c:pt>
                <c:pt idx="5153">
                  <c:v>8002681</c:v>
                </c:pt>
                <c:pt idx="5154">
                  <c:v>8002677</c:v>
                </c:pt>
                <c:pt idx="5155">
                  <c:v>8002686</c:v>
                </c:pt>
                <c:pt idx="5156">
                  <c:v>8002684</c:v>
                </c:pt>
                <c:pt idx="5157">
                  <c:v>8002684</c:v>
                </c:pt>
                <c:pt idx="5158">
                  <c:v>8002678</c:v>
                </c:pt>
                <c:pt idx="5159">
                  <c:v>8002674</c:v>
                </c:pt>
                <c:pt idx="5160">
                  <c:v>8002682</c:v>
                </c:pt>
                <c:pt idx="5161">
                  <c:v>8002677</c:v>
                </c:pt>
                <c:pt idx="5162">
                  <c:v>8002670</c:v>
                </c:pt>
                <c:pt idx="5163">
                  <c:v>8002658</c:v>
                </c:pt>
                <c:pt idx="5164">
                  <c:v>8002670</c:v>
                </c:pt>
                <c:pt idx="5165">
                  <c:v>8002670</c:v>
                </c:pt>
                <c:pt idx="5166">
                  <c:v>8002671</c:v>
                </c:pt>
                <c:pt idx="5167">
                  <c:v>8002669</c:v>
                </c:pt>
                <c:pt idx="5168">
                  <c:v>8002665</c:v>
                </c:pt>
                <c:pt idx="5169">
                  <c:v>8002663</c:v>
                </c:pt>
                <c:pt idx="5170">
                  <c:v>8002660</c:v>
                </c:pt>
                <c:pt idx="5171">
                  <c:v>8002660</c:v>
                </c:pt>
                <c:pt idx="5172">
                  <c:v>8002658</c:v>
                </c:pt>
                <c:pt idx="5173">
                  <c:v>8002660</c:v>
                </c:pt>
                <c:pt idx="5174">
                  <c:v>8002660</c:v>
                </c:pt>
                <c:pt idx="5175">
                  <c:v>8002662</c:v>
                </c:pt>
                <c:pt idx="5176">
                  <c:v>8002649</c:v>
                </c:pt>
                <c:pt idx="5177">
                  <c:v>8002630</c:v>
                </c:pt>
                <c:pt idx="5178">
                  <c:v>8002630</c:v>
                </c:pt>
                <c:pt idx="5179">
                  <c:v>8002628</c:v>
                </c:pt>
                <c:pt idx="5180">
                  <c:v>8002624</c:v>
                </c:pt>
                <c:pt idx="5181">
                  <c:v>8002628</c:v>
                </c:pt>
                <c:pt idx="5182">
                  <c:v>8002630</c:v>
                </c:pt>
                <c:pt idx="5183">
                  <c:v>8002639</c:v>
                </c:pt>
                <c:pt idx="5184">
                  <c:v>8002637</c:v>
                </c:pt>
                <c:pt idx="5185">
                  <c:v>8002637</c:v>
                </c:pt>
                <c:pt idx="5186">
                  <c:v>8002623</c:v>
                </c:pt>
                <c:pt idx="5187">
                  <c:v>8002606</c:v>
                </c:pt>
                <c:pt idx="5188">
                  <c:v>8002603</c:v>
                </c:pt>
                <c:pt idx="5189">
                  <c:v>8002607</c:v>
                </c:pt>
                <c:pt idx="5190">
                  <c:v>8002618</c:v>
                </c:pt>
                <c:pt idx="5191">
                  <c:v>8002605</c:v>
                </c:pt>
                <c:pt idx="5192">
                  <c:v>8002605</c:v>
                </c:pt>
                <c:pt idx="5193">
                  <c:v>8002616</c:v>
                </c:pt>
                <c:pt idx="5194">
                  <c:v>8002623</c:v>
                </c:pt>
                <c:pt idx="5195">
                  <c:v>8002610</c:v>
                </c:pt>
                <c:pt idx="5196">
                  <c:v>8002605</c:v>
                </c:pt>
                <c:pt idx="5197">
                  <c:v>8002601</c:v>
                </c:pt>
                <c:pt idx="5198">
                  <c:v>8002592</c:v>
                </c:pt>
                <c:pt idx="5199">
                  <c:v>8002592</c:v>
                </c:pt>
                <c:pt idx="5200">
                  <c:v>8002601</c:v>
                </c:pt>
                <c:pt idx="5201">
                  <c:v>8002592</c:v>
                </c:pt>
                <c:pt idx="5202">
                  <c:v>8002582</c:v>
                </c:pt>
                <c:pt idx="5203">
                  <c:v>8002579</c:v>
                </c:pt>
                <c:pt idx="5204">
                  <c:v>8002576</c:v>
                </c:pt>
                <c:pt idx="5205">
                  <c:v>8002577</c:v>
                </c:pt>
                <c:pt idx="5206">
                  <c:v>8002577</c:v>
                </c:pt>
                <c:pt idx="5207">
                  <c:v>8002577</c:v>
                </c:pt>
                <c:pt idx="5208">
                  <c:v>8002565</c:v>
                </c:pt>
                <c:pt idx="5209">
                  <c:v>8002561</c:v>
                </c:pt>
                <c:pt idx="5210">
                  <c:v>8002555</c:v>
                </c:pt>
                <c:pt idx="5211">
                  <c:v>8002551</c:v>
                </c:pt>
                <c:pt idx="5212">
                  <c:v>8002549</c:v>
                </c:pt>
                <c:pt idx="5213">
                  <c:v>8002549</c:v>
                </c:pt>
                <c:pt idx="5214">
                  <c:v>8002553</c:v>
                </c:pt>
                <c:pt idx="5215">
                  <c:v>8002551</c:v>
                </c:pt>
                <c:pt idx="5216">
                  <c:v>8002549</c:v>
                </c:pt>
                <c:pt idx="5217">
                  <c:v>8002542</c:v>
                </c:pt>
                <c:pt idx="5218">
                  <c:v>8002537</c:v>
                </c:pt>
                <c:pt idx="5219">
                  <c:v>8002540</c:v>
                </c:pt>
                <c:pt idx="5220">
                  <c:v>8002540</c:v>
                </c:pt>
                <c:pt idx="5221">
                  <c:v>8002534</c:v>
                </c:pt>
                <c:pt idx="5222">
                  <c:v>8002527</c:v>
                </c:pt>
                <c:pt idx="5223">
                  <c:v>8002529</c:v>
                </c:pt>
                <c:pt idx="5224">
                  <c:v>8002524</c:v>
                </c:pt>
                <c:pt idx="5225">
                  <c:v>8002528</c:v>
                </c:pt>
                <c:pt idx="5226">
                  <c:v>8002524</c:v>
                </c:pt>
                <c:pt idx="5227">
                  <c:v>8002524</c:v>
                </c:pt>
                <c:pt idx="5228">
                  <c:v>8002514</c:v>
                </c:pt>
                <c:pt idx="5229">
                  <c:v>8002501</c:v>
                </c:pt>
                <c:pt idx="5230">
                  <c:v>8002506</c:v>
                </c:pt>
                <c:pt idx="5231">
                  <c:v>8002508</c:v>
                </c:pt>
                <c:pt idx="5232">
                  <c:v>8002511</c:v>
                </c:pt>
                <c:pt idx="5233">
                  <c:v>8002505</c:v>
                </c:pt>
                <c:pt idx="5234">
                  <c:v>8002505</c:v>
                </c:pt>
                <c:pt idx="5235">
                  <c:v>8002501</c:v>
                </c:pt>
                <c:pt idx="5236">
                  <c:v>8002498</c:v>
                </c:pt>
                <c:pt idx="5237">
                  <c:v>8002497</c:v>
                </c:pt>
                <c:pt idx="5238">
                  <c:v>8002488</c:v>
                </c:pt>
                <c:pt idx="5239">
                  <c:v>8002477</c:v>
                </c:pt>
                <c:pt idx="5240">
                  <c:v>8002467</c:v>
                </c:pt>
                <c:pt idx="5241">
                  <c:v>8002467</c:v>
                </c:pt>
                <c:pt idx="5242">
                  <c:v>8002467</c:v>
                </c:pt>
                <c:pt idx="5243">
                  <c:v>8002475</c:v>
                </c:pt>
                <c:pt idx="5244">
                  <c:v>8002473</c:v>
                </c:pt>
                <c:pt idx="5245">
                  <c:v>8002458</c:v>
                </c:pt>
                <c:pt idx="5246">
                  <c:v>8002461</c:v>
                </c:pt>
                <c:pt idx="5247">
                  <c:v>8002461</c:v>
                </c:pt>
                <c:pt idx="5248">
                  <c:v>8002482</c:v>
                </c:pt>
                <c:pt idx="5249">
                  <c:v>8002469</c:v>
                </c:pt>
                <c:pt idx="5250">
                  <c:v>8002455</c:v>
                </c:pt>
                <c:pt idx="5251">
                  <c:v>8002452</c:v>
                </c:pt>
                <c:pt idx="5252">
                  <c:v>8002451</c:v>
                </c:pt>
                <c:pt idx="5253">
                  <c:v>8002449</c:v>
                </c:pt>
                <c:pt idx="5254">
                  <c:v>8002449</c:v>
                </c:pt>
                <c:pt idx="5255">
                  <c:v>8002443</c:v>
                </c:pt>
                <c:pt idx="5256">
                  <c:v>8002437</c:v>
                </c:pt>
                <c:pt idx="5257">
                  <c:v>8002436</c:v>
                </c:pt>
                <c:pt idx="5258">
                  <c:v>8002436</c:v>
                </c:pt>
                <c:pt idx="5259">
                  <c:v>8002427</c:v>
                </c:pt>
                <c:pt idx="5260">
                  <c:v>8002425</c:v>
                </c:pt>
                <c:pt idx="5261">
                  <c:v>8002425</c:v>
                </c:pt>
                <c:pt idx="5262">
                  <c:v>8002440</c:v>
                </c:pt>
                <c:pt idx="5263">
                  <c:v>8002438</c:v>
                </c:pt>
                <c:pt idx="5264">
                  <c:v>8002426</c:v>
                </c:pt>
                <c:pt idx="5265">
                  <c:v>8002422</c:v>
                </c:pt>
                <c:pt idx="5266">
                  <c:v>8002424</c:v>
                </c:pt>
                <c:pt idx="5267">
                  <c:v>8002411</c:v>
                </c:pt>
                <c:pt idx="5268">
                  <c:v>8002411</c:v>
                </c:pt>
                <c:pt idx="5269">
                  <c:v>8002410</c:v>
                </c:pt>
                <c:pt idx="5270">
                  <c:v>8002417</c:v>
                </c:pt>
                <c:pt idx="5271">
                  <c:v>8002404</c:v>
                </c:pt>
                <c:pt idx="5272">
                  <c:v>8002405</c:v>
                </c:pt>
                <c:pt idx="5273">
                  <c:v>8002407</c:v>
                </c:pt>
                <c:pt idx="5274">
                  <c:v>8002406</c:v>
                </c:pt>
                <c:pt idx="5275">
                  <c:v>8002406</c:v>
                </c:pt>
                <c:pt idx="5276">
                  <c:v>8002402</c:v>
                </c:pt>
                <c:pt idx="5277">
                  <c:v>8002388</c:v>
                </c:pt>
                <c:pt idx="5278">
                  <c:v>8002405</c:v>
                </c:pt>
                <c:pt idx="5279">
                  <c:v>8002412</c:v>
                </c:pt>
                <c:pt idx="5280">
                  <c:v>8002395</c:v>
                </c:pt>
                <c:pt idx="5281">
                  <c:v>8002391</c:v>
                </c:pt>
                <c:pt idx="5282">
                  <c:v>8002391</c:v>
                </c:pt>
                <c:pt idx="5283">
                  <c:v>8002396</c:v>
                </c:pt>
                <c:pt idx="5284">
                  <c:v>8002393</c:v>
                </c:pt>
                <c:pt idx="5285">
                  <c:v>8002393</c:v>
                </c:pt>
                <c:pt idx="5286">
                  <c:v>8002390</c:v>
                </c:pt>
                <c:pt idx="5287">
                  <c:v>8002380</c:v>
                </c:pt>
                <c:pt idx="5288">
                  <c:v>8002380</c:v>
                </c:pt>
                <c:pt idx="5289">
                  <c:v>8002380</c:v>
                </c:pt>
                <c:pt idx="5290">
                  <c:v>8002385</c:v>
                </c:pt>
                <c:pt idx="5291">
                  <c:v>8002388</c:v>
                </c:pt>
                <c:pt idx="5292">
                  <c:v>8002381</c:v>
                </c:pt>
                <c:pt idx="5293">
                  <c:v>8002368</c:v>
                </c:pt>
                <c:pt idx="5294">
                  <c:v>8002364</c:v>
                </c:pt>
                <c:pt idx="5295">
                  <c:v>8002361</c:v>
                </c:pt>
                <c:pt idx="5296">
                  <c:v>8002361</c:v>
                </c:pt>
                <c:pt idx="5297">
                  <c:v>8002358</c:v>
                </c:pt>
                <c:pt idx="5298">
                  <c:v>8002367</c:v>
                </c:pt>
                <c:pt idx="5299">
                  <c:v>8002367</c:v>
                </c:pt>
                <c:pt idx="5300">
                  <c:v>8002352</c:v>
                </c:pt>
                <c:pt idx="5301">
                  <c:v>8002354</c:v>
                </c:pt>
                <c:pt idx="5302">
                  <c:v>8002358</c:v>
                </c:pt>
                <c:pt idx="5303">
                  <c:v>8002358</c:v>
                </c:pt>
                <c:pt idx="5304">
                  <c:v>8002350</c:v>
                </c:pt>
                <c:pt idx="5305">
                  <c:v>8002351</c:v>
                </c:pt>
                <c:pt idx="5306">
                  <c:v>8002358</c:v>
                </c:pt>
                <c:pt idx="5307">
                  <c:v>8002347</c:v>
                </c:pt>
                <c:pt idx="5308">
                  <c:v>8002337</c:v>
                </c:pt>
                <c:pt idx="5309">
                  <c:v>8002334</c:v>
                </c:pt>
                <c:pt idx="5310">
                  <c:v>8002334</c:v>
                </c:pt>
                <c:pt idx="5311">
                  <c:v>8002333</c:v>
                </c:pt>
                <c:pt idx="5312">
                  <c:v>8002347</c:v>
                </c:pt>
                <c:pt idx="5313">
                  <c:v>8002345</c:v>
                </c:pt>
                <c:pt idx="5314">
                  <c:v>8002323</c:v>
                </c:pt>
                <c:pt idx="5315">
                  <c:v>8002324</c:v>
                </c:pt>
                <c:pt idx="5316">
                  <c:v>8002324</c:v>
                </c:pt>
                <c:pt idx="5317">
                  <c:v>8002340</c:v>
                </c:pt>
                <c:pt idx="5318">
                  <c:v>8002339</c:v>
                </c:pt>
                <c:pt idx="5319">
                  <c:v>8002321</c:v>
                </c:pt>
                <c:pt idx="5320">
                  <c:v>8002321</c:v>
                </c:pt>
                <c:pt idx="5321">
                  <c:v>8002324</c:v>
                </c:pt>
                <c:pt idx="5322">
                  <c:v>8002327</c:v>
                </c:pt>
                <c:pt idx="5323">
                  <c:v>8002327</c:v>
                </c:pt>
                <c:pt idx="5324">
                  <c:v>8002329</c:v>
                </c:pt>
                <c:pt idx="5325">
                  <c:v>8002326</c:v>
                </c:pt>
                <c:pt idx="5326">
                  <c:v>8002315</c:v>
                </c:pt>
                <c:pt idx="5327">
                  <c:v>8002311</c:v>
                </c:pt>
                <c:pt idx="5328">
                  <c:v>8002321</c:v>
                </c:pt>
                <c:pt idx="5329">
                  <c:v>8002317</c:v>
                </c:pt>
                <c:pt idx="5330">
                  <c:v>8002317</c:v>
                </c:pt>
                <c:pt idx="5331">
                  <c:v>8002297</c:v>
                </c:pt>
                <c:pt idx="5332">
                  <c:v>8002306</c:v>
                </c:pt>
                <c:pt idx="5333">
                  <c:v>8002323</c:v>
                </c:pt>
                <c:pt idx="5334">
                  <c:v>8002303</c:v>
                </c:pt>
                <c:pt idx="5335">
                  <c:v>8002297</c:v>
                </c:pt>
                <c:pt idx="5336">
                  <c:v>8002303</c:v>
                </c:pt>
                <c:pt idx="5337">
                  <c:v>8002303</c:v>
                </c:pt>
                <c:pt idx="5338">
                  <c:v>8002297</c:v>
                </c:pt>
                <c:pt idx="5339">
                  <c:v>8002301</c:v>
                </c:pt>
                <c:pt idx="5340">
                  <c:v>8002296</c:v>
                </c:pt>
                <c:pt idx="5341">
                  <c:v>8002288</c:v>
                </c:pt>
                <c:pt idx="5342">
                  <c:v>8002288</c:v>
                </c:pt>
                <c:pt idx="5343">
                  <c:v>8002283</c:v>
                </c:pt>
                <c:pt idx="5344">
                  <c:v>8002283</c:v>
                </c:pt>
                <c:pt idx="5345">
                  <c:v>8002275</c:v>
                </c:pt>
                <c:pt idx="5346">
                  <c:v>8002269</c:v>
                </c:pt>
                <c:pt idx="5347">
                  <c:v>8002275</c:v>
                </c:pt>
                <c:pt idx="5348">
                  <c:v>8002286</c:v>
                </c:pt>
                <c:pt idx="5349">
                  <c:v>8002278</c:v>
                </c:pt>
                <c:pt idx="5350">
                  <c:v>8002277</c:v>
                </c:pt>
                <c:pt idx="5351">
                  <c:v>8002277</c:v>
                </c:pt>
                <c:pt idx="5352">
                  <c:v>8002283</c:v>
                </c:pt>
                <c:pt idx="5353">
                  <c:v>8002287</c:v>
                </c:pt>
                <c:pt idx="5354">
                  <c:v>8002283</c:v>
                </c:pt>
                <c:pt idx="5355">
                  <c:v>8002287</c:v>
                </c:pt>
                <c:pt idx="5356">
                  <c:v>8002298</c:v>
                </c:pt>
                <c:pt idx="5357">
                  <c:v>8002287</c:v>
                </c:pt>
                <c:pt idx="5358">
                  <c:v>8002287</c:v>
                </c:pt>
                <c:pt idx="5359">
                  <c:v>8002273</c:v>
                </c:pt>
                <c:pt idx="5360">
                  <c:v>8002284</c:v>
                </c:pt>
                <c:pt idx="5361">
                  <c:v>8002276</c:v>
                </c:pt>
                <c:pt idx="5362">
                  <c:v>8002268</c:v>
                </c:pt>
                <c:pt idx="5363">
                  <c:v>8002273</c:v>
                </c:pt>
                <c:pt idx="5364">
                  <c:v>8002283</c:v>
                </c:pt>
                <c:pt idx="5365">
                  <c:v>8002283</c:v>
                </c:pt>
                <c:pt idx="5366">
                  <c:v>8002275</c:v>
                </c:pt>
                <c:pt idx="5367">
                  <c:v>8002269</c:v>
                </c:pt>
                <c:pt idx="5368">
                  <c:v>8002271</c:v>
                </c:pt>
                <c:pt idx="5369">
                  <c:v>8002262</c:v>
                </c:pt>
                <c:pt idx="5370">
                  <c:v>8002260</c:v>
                </c:pt>
                <c:pt idx="5371">
                  <c:v>8002260</c:v>
                </c:pt>
                <c:pt idx="5372">
                  <c:v>8002260</c:v>
                </c:pt>
                <c:pt idx="5373">
                  <c:v>8002259</c:v>
                </c:pt>
                <c:pt idx="5374">
                  <c:v>8002253</c:v>
                </c:pt>
                <c:pt idx="5375">
                  <c:v>8002251</c:v>
                </c:pt>
                <c:pt idx="5376">
                  <c:v>8002260</c:v>
                </c:pt>
                <c:pt idx="5377">
                  <c:v>8002254</c:v>
                </c:pt>
                <c:pt idx="5378">
                  <c:v>8002256</c:v>
                </c:pt>
                <c:pt idx="5379">
                  <c:v>8002256</c:v>
                </c:pt>
                <c:pt idx="5380">
                  <c:v>8002262</c:v>
                </c:pt>
                <c:pt idx="5381">
                  <c:v>8002258</c:v>
                </c:pt>
                <c:pt idx="5382">
                  <c:v>8002255</c:v>
                </c:pt>
                <c:pt idx="5383">
                  <c:v>8002255</c:v>
                </c:pt>
                <c:pt idx="5384">
                  <c:v>8002254</c:v>
                </c:pt>
                <c:pt idx="5385">
                  <c:v>8002263</c:v>
                </c:pt>
                <c:pt idx="5386">
                  <c:v>8002263</c:v>
                </c:pt>
                <c:pt idx="5387">
                  <c:v>8002253</c:v>
                </c:pt>
                <c:pt idx="5388">
                  <c:v>8002243</c:v>
                </c:pt>
                <c:pt idx="5389">
                  <c:v>8002248</c:v>
                </c:pt>
                <c:pt idx="5390">
                  <c:v>8002248</c:v>
                </c:pt>
                <c:pt idx="5391">
                  <c:v>8002249</c:v>
                </c:pt>
                <c:pt idx="5392">
                  <c:v>8002246</c:v>
                </c:pt>
                <c:pt idx="5393">
                  <c:v>8002246</c:v>
                </c:pt>
                <c:pt idx="5394">
                  <c:v>8002241</c:v>
                </c:pt>
                <c:pt idx="5395">
                  <c:v>8002252</c:v>
                </c:pt>
                <c:pt idx="5396">
                  <c:v>8002253</c:v>
                </c:pt>
                <c:pt idx="5397">
                  <c:v>8002246</c:v>
                </c:pt>
                <c:pt idx="5398">
                  <c:v>8002247</c:v>
                </c:pt>
                <c:pt idx="5399">
                  <c:v>8002247</c:v>
                </c:pt>
                <c:pt idx="5400">
                  <c:v>8002240</c:v>
                </c:pt>
                <c:pt idx="5401">
                  <c:v>8002232</c:v>
                </c:pt>
                <c:pt idx="5402">
                  <c:v>8002245</c:v>
                </c:pt>
                <c:pt idx="5403">
                  <c:v>8002246</c:v>
                </c:pt>
                <c:pt idx="5404">
                  <c:v>8002240</c:v>
                </c:pt>
                <c:pt idx="5405">
                  <c:v>8002241</c:v>
                </c:pt>
                <c:pt idx="5406">
                  <c:v>8002241</c:v>
                </c:pt>
                <c:pt idx="5407">
                  <c:v>8002238</c:v>
                </c:pt>
                <c:pt idx="5408">
                  <c:v>8002240</c:v>
                </c:pt>
                <c:pt idx="5409">
                  <c:v>8002248</c:v>
                </c:pt>
                <c:pt idx="5410">
                  <c:v>8002240</c:v>
                </c:pt>
                <c:pt idx="5411">
                  <c:v>8002232</c:v>
                </c:pt>
                <c:pt idx="5412">
                  <c:v>8002232</c:v>
                </c:pt>
                <c:pt idx="5413">
                  <c:v>8002232</c:v>
                </c:pt>
                <c:pt idx="5414">
                  <c:v>8002223</c:v>
                </c:pt>
                <c:pt idx="5415">
                  <c:v>8002218</c:v>
                </c:pt>
                <c:pt idx="5416">
                  <c:v>8002222</c:v>
                </c:pt>
                <c:pt idx="5417">
                  <c:v>8002228</c:v>
                </c:pt>
                <c:pt idx="5418">
                  <c:v>8002230</c:v>
                </c:pt>
                <c:pt idx="5419">
                  <c:v>8002226</c:v>
                </c:pt>
                <c:pt idx="5420">
                  <c:v>8002226</c:v>
                </c:pt>
                <c:pt idx="5421">
                  <c:v>8002238</c:v>
                </c:pt>
                <c:pt idx="5422">
                  <c:v>8002241</c:v>
                </c:pt>
                <c:pt idx="5423">
                  <c:v>8002234</c:v>
                </c:pt>
                <c:pt idx="5424">
                  <c:v>8002219</c:v>
                </c:pt>
                <c:pt idx="5425">
                  <c:v>8002213</c:v>
                </c:pt>
                <c:pt idx="5426">
                  <c:v>8002221</c:v>
                </c:pt>
                <c:pt idx="5427">
                  <c:v>8002221</c:v>
                </c:pt>
                <c:pt idx="5428">
                  <c:v>8002230</c:v>
                </c:pt>
                <c:pt idx="5429">
                  <c:v>8002232</c:v>
                </c:pt>
                <c:pt idx="5430">
                  <c:v>8002228</c:v>
                </c:pt>
                <c:pt idx="5431">
                  <c:v>8002220</c:v>
                </c:pt>
                <c:pt idx="5432">
                  <c:v>8002225</c:v>
                </c:pt>
                <c:pt idx="5433">
                  <c:v>8002243</c:v>
                </c:pt>
                <c:pt idx="5434">
                  <c:v>8002243</c:v>
                </c:pt>
                <c:pt idx="5435">
                  <c:v>8002235</c:v>
                </c:pt>
                <c:pt idx="5436">
                  <c:v>8002217</c:v>
                </c:pt>
                <c:pt idx="5437">
                  <c:v>8002222</c:v>
                </c:pt>
                <c:pt idx="5438">
                  <c:v>8002231</c:v>
                </c:pt>
                <c:pt idx="5439">
                  <c:v>8002221</c:v>
                </c:pt>
                <c:pt idx="5440">
                  <c:v>8002212</c:v>
                </c:pt>
                <c:pt idx="5441">
                  <c:v>8002212</c:v>
                </c:pt>
                <c:pt idx="5442">
                  <c:v>8002210</c:v>
                </c:pt>
                <c:pt idx="5443">
                  <c:v>8002206</c:v>
                </c:pt>
                <c:pt idx="5444">
                  <c:v>8002218</c:v>
                </c:pt>
                <c:pt idx="5445">
                  <c:v>8002227</c:v>
                </c:pt>
                <c:pt idx="5446">
                  <c:v>8002231</c:v>
                </c:pt>
                <c:pt idx="5447">
                  <c:v>8002227</c:v>
                </c:pt>
                <c:pt idx="5448">
                  <c:v>8002227</c:v>
                </c:pt>
                <c:pt idx="5449">
                  <c:v>8002219</c:v>
                </c:pt>
                <c:pt idx="5450">
                  <c:v>8002215</c:v>
                </c:pt>
                <c:pt idx="5451">
                  <c:v>8002213</c:v>
                </c:pt>
                <c:pt idx="5452">
                  <c:v>8002212</c:v>
                </c:pt>
                <c:pt idx="5453">
                  <c:v>8002222</c:v>
                </c:pt>
                <c:pt idx="5454">
                  <c:v>8002220</c:v>
                </c:pt>
                <c:pt idx="5455">
                  <c:v>8002220</c:v>
                </c:pt>
                <c:pt idx="5456">
                  <c:v>8002212</c:v>
                </c:pt>
                <c:pt idx="5457">
                  <c:v>8002217</c:v>
                </c:pt>
                <c:pt idx="5458">
                  <c:v>8002217</c:v>
                </c:pt>
                <c:pt idx="5459">
                  <c:v>8002216</c:v>
                </c:pt>
                <c:pt idx="5460">
                  <c:v>8002214</c:v>
                </c:pt>
                <c:pt idx="5461">
                  <c:v>8002208</c:v>
                </c:pt>
                <c:pt idx="5462">
                  <c:v>8002208</c:v>
                </c:pt>
                <c:pt idx="5463">
                  <c:v>8002209</c:v>
                </c:pt>
                <c:pt idx="5464">
                  <c:v>8002207</c:v>
                </c:pt>
                <c:pt idx="5465">
                  <c:v>8002208</c:v>
                </c:pt>
                <c:pt idx="5466">
                  <c:v>8002211</c:v>
                </c:pt>
                <c:pt idx="5467">
                  <c:v>8002220</c:v>
                </c:pt>
                <c:pt idx="5468">
                  <c:v>8002216</c:v>
                </c:pt>
                <c:pt idx="5469">
                  <c:v>8002216</c:v>
                </c:pt>
                <c:pt idx="5470">
                  <c:v>8002210</c:v>
                </c:pt>
                <c:pt idx="5471">
                  <c:v>8002216</c:v>
                </c:pt>
                <c:pt idx="5472">
                  <c:v>8002206</c:v>
                </c:pt>
                <c:pt idx="5473">
                  <c:v>8002205</c:v>
                </c:pt>
                <c:pt idx="5474">
                  <c:v>8002208</c:v>
                </c:pt>
                <c:pt idx="5475">
                  <c:v>8002208</c:v>
                </c:pt>
                <c:pt idx="5476">
                  <c:v>8002201</c:v>
                </c:pt>
                <c:pt idx="5477">
                  <c:v>8002198</c:v>
                </c:pt>
                <c:pt idx="5478">
                  <c:v>8002195</c:v>
                </c:pt>
                <c:pt idx="5479">
                  <c:v>8002198</c:v>
                </c:pt>
                <c:pt idx="5480">
                  <c:v>8002197</c:v>
                </c:pt>
                <c:pt idx="5481">
                  <c:v>8002197</c:v>
                </c:pt>
                <c:pt idx="5482">
                  <c:v>8002197</c:v>
                </c:pt>
                <c:pt idx="5483">
                  <c:v>8002200</c:v>
                </c:pt>
                <c:pt idx="5484">
                  <c:v>8002199</c:v>
                </c:pt>
                <c:pt idx="5485">
                  <c:v>8002208</c:v>
                </c:pt>
                <c:pt idx="5486">
                  <c:v>8002205</c:v>
                </c:pt>
                <c:pt idx="5487">
                  <c:v>8002199</c:v>
                </c:pt>
                <c:pt idx="5488">
                  <c:v>8002201</c:v>
                </c:pt>
                <c:pt idx="5489">
                  <c:v>8002201</c:v>
                </c:pt>
                <c:pt idx="5490">
                  <c:v>8002195</c:v>
                </c:pt>
                <c:pt idx="5491">
                  <c:v>8002197</c:v>
                </c:pt>
                <c:pt idx="5492">
                  <c:v>8002203</c:v>
                </c:pt>
                <c:pt idx="5493">
                  <c:v>8002200</c:v>
                </c:pt>
                <c:pt idx="5494">
                  <c:v>8002200</c:v>
                </c:pt>
                <c:pt idx="5495">
                  <c:v>8002213</c:v>
                </c:pt>
                <c:pt idx="5496">
                  <c:v>8002213</c:v>
                </c:pt>
                <c:pt idx="5497">
                  <c:v>8002199</c:v>
                </c:pt>
                <c:pt idx="5498">
                  <c:v>8002190</c:v>
                </c:pt>
                <c:pt idx="5499">
                  <c:v>8002188</c:v>
                </c:pt>
                <c:pt idx="5500">
                  <c:v>8002196</c:v>
                </c:pt>
                <c:pt idx="5501">
                  <c:v>8002205</c:v>
                </c:pt>
                <c:pt idx="5502">
                  <c:v>8002190</c:v>
                </c:pt>
                <c:pt idx="5503">
                  <c:v>8002190</c:v>
                </c:pt>
                <c:pt idx="5504">
                  <c:v>8002186</c:v>
                </c:pt>
                <c:pt idx="5505">
                  <c:v>8002190</c:v>
                </c:pt>
                <c:pt idx="5506">
                  <c:v>8002190</c:v>
                </c:pt>
                <c:pt idx="5507">
                  <c:v>8002189</c:v>
                </c:pt>
                <c:pt idx="5508">
                  <c:v>8002195</c:v>
                </c:pt>
                <c:pt idx="5509">
                  <c:v>8002200</c:v>
                </c:pt>
                <c:pt idx="5510">
                  <c:v>8002200</c:v>
                </c:pt>
                <c:pt idx="5511">
                  <c:v>8002191</c:v>
                </c:pt>
                <c:pt idx="5512">
                  <c:v>8002189</c:v>
                </c:pt>
                <c:pt idx="5513">
                  <c:v>8002186</c:v>
                </c:pt>
                <c:pt idx="5514">
                  <c:v>8002180</c:v>
                </c:pt>
                <c:pt idx="5515">
                  <c:v>8002188</c:v>
                </c:pt>
                <c:pt idx="5516">
                  <c:v>8002198</c:v>
                </c:pt>
                <c:pt idx="5517">
                  <c:v>8002198</c:v>
                </c:pt>
                <c:pt idx="5518">
                  <c:v>8002196</c:v>
                </c:pt>
                <c:pt idx="5519">
                  <c:v>8002187</c:v>
                </c:pt>
                <c:pt idx="5520">
                  <c:v>8002178</c:v>
                </c:pt>
                <c:pt idx="5521">
                  <c:v>8002195</c:v>
                </c:pt>
                <c:pt idx="5522">
                  <c:v>8002204</c:v>
                </c:pt>
                <c:pt idx="5523">
                  <c:v>8002191</c:v>
                </c:pt>
                <c:pt idx="5524">
                  <c:v>8002191</c:v>
                </c:pt>
                <c:pt idx="5525">
                  <c:v>8002185</c:v>
                </c:pt>
                <c:pt idx="5526">
                  <c:v>8002191</c:v>
                </c:pt>
                <c:pt idx="5527">
                  <c:v>8002187</c:v>
                </c:pt>
                <c:pt idx="5528">
                  <c:v>8002183</c:v>
                </c:pt>
                <c:pt idx="5529">
                  <c:v>8002186</c:v>
                </c:pt>
                <c:pt idx="5530">
                  <c:v>8002189</c:v>
                </c:pt>
                <c:pt idx="5531">
                  <c:v>8002189</c:v>
                </c:pt>
                <c:pt idx="5532">
                  <c:v>8002179</c:v>
                </c:pt>
                <c:pt idx="5533">
                  <c:v>8002184</c:v>
                </c:pt>
                <c:pt idx="5534">
                  <c:v>8002192</c:v>
                </c:pt>
                <c:pt idx="5535">
                  <c:v>8002175</c:v>
                </c:pt>
                <c:pt idx="5536">
                  <c:v>8002182</c:v>
                </c:pt>
                <c:pt idx="5537">
                  <c:v>8002196</c:v>
                </c:pt>
                <c:pt idx="5538">
                  <c:v>8002196</c:v>
                </c:pt>
                <c:pt idx="5539">
                  <c:v>8002197</c:v>
                </c:pt>
                <c:pt idx="5540">
                  <c:v>8002195</c:v>
                </c:pt>
                <c:pt idx="5541">
                  <c:v>8002181</c:v>
                </c:pt>
                <c:pt idx="5542">
                  <c:v>8002180</c:v>
                </c:pt>
                <c:pt idx="5543">
                  <c:v>8002181</c:v>
                </c:pt>
                <c:pt idx="5544">
                  <c:v>8002176</c:v>
                </c:pt>
                <c:pt idx="5545">
                  <c:v>8002176</c:v>
                </c:pt>
                <c:pt idx="5546">
                  <c:v>8002185</c:v>
                </c:pt>
                <c:pt idx="5547">
                  <c:v>8002186</c:v>
                </c:pt>
                <c:pt idx="5548">
                  <c:v>8002186</c:v>
                </c:pt>
                <c:pt idx="5549">
                  <c:v>8002188</c:v>
                </c:pt>
                <c:pt idx="5550">
                  <c:v>8002184</c:v>
                </c:pt>
                <c:pt idx="5551">
                  <c:v>8002184</c:v>
                </c:pt>
                <c:pt idx="5552">
                  <c:v>8002186</c:v>
                </c:pt>
                <c:pt idx="5553">
                  <c:v>8002178</c:v>
                </c:pt>
                <c:pt idx="5554">
                  <c:v>8002169</c:v>
                </c:pt>
                <c:pt idx="5555">
                  <c:v>8002183</c:v>
                </c:pt>
                <c:pt idx="5556">
                  <c:v>8002180</c:v>
                </c:pt>
                <c:pt idx="5557">
                  <c:v>8002169</c:v>
                </c:pt>
                <c:pt idx="5558">
                  <c:v>8002175</c:v>
                </c:pt>
                <c:pt idx="5559">
                  <c:v>8002175</c:v>
                </c:pt>
                <c:pt idx="5560">
                  <c:v>8002174</c:v>
                </c:pt>
                <c:pt idx="5561">
                  <c:v>8002187</c:v>
                </c:pt>
                <c:pt idx="5562">
                  <c:v>8002189</c:v>
                </c:pt>
                <c:pt idx="5563">
                  <c:v>8002184</c:v>
                </c:pt>
                <c:pt idx="5564">
                  <c:v>8002193</c:v>
                </c:pt>
                <c:pt idx="5565">
                  <c:v>8002193</c:v>
                </c:pt>
                <c:pt idx="5566">
                  <c:v>8002185</c:v>
                </c:pt>
                <c:pt idx="5567">
                  <c:v>8002180</c:v>
                </c:pt>
                <c:pt idx="5568">
                  <c:v>8002186</c:v>
                </c:pt>
                <c:pt idx="5569">
                  <c:v>8002183</c:v>
                </c:pt>
                <c:pt idx="5570">
                  <c:v>8002176</c:v>
                </c:pt>
                <c:pt idx="5571">
                  <c:v>8002180</c:v>
                </c:pt>
                <c:pt idx="5572">
                  <c:v>8002180</c:v>
                </c:pt>
                <c:pt idx="5573">
                  <c:v>8002178</c:v>
                </c:pt>
                <c:pt idx="5574">
                  <c:v>8002175</c:v>
                </c:pt>
                <c:pt idx="5575">
                  <c:v>8002188</c:v>
                </c:pt>
                <c:pt idx="5576">
                  <c:v>8002188</c:v>
                </c:pt>
                <c:pt idx="5577">
                  <c:v>8002164</c:v>
                </c:pt>
                <c:pt idx="5578">
                  <c:v>8002162</c:v>
                </c:pt>
                <c:pt idx="5579">
                  <c:v>8002162</c:v>
                </c:pt>
                <c:pt idx="5580">
                  <c:v>8002181</c:v>
                </c:pt>
                <c:pt idx="5581">
                  <c:v>8002185</c:v>
                </c:pt>
                <c:pt idx="5582">
                  <c:v>8002185</c:v>
                </c:pt>
                <c:pt idx="5583">
                  <c:v>8002185</c:v>
                </c:pt>
                <c:pt idx="5584">
                  <c:v>8002199</c:v>
                </c:pt>
                <c:pt idx="5585">
                  <c:v>8002196</c:v>
                </c:pt>
                <c:pt idx="5586">
                  <c:v>8002196</c:v>
                </c:pt>
                <c:pt idx="5587">
                  <c:v>8002172</c:v>
                </c:pt>
                <c:pt idx="5588">
                  <c:v>8002165</c:v>
                </c:pt>
                <c:pt idx="5589">
                  <c:v>8002178</c:v>
                </c:pt>
                <c:pt idx="5590">
                  <c:v>8002186</c:v>
                </c:pt>
                <c:pt idx="5591">
                  <c:v>8002185</c:v>
                </c:pt>
                <c:pt idx="5592">
                  <c:v>8002180</c:v>
                </c:pt>
                <c:pt idx="5593">
                  <c:v>8002180</c:v>
                </c:pt>
                <c:pt idx="5594">
                  <c:v>8002183</c:v>
                </c:pt>
                <c:pt idx="5595">
                  <c:v>8002174</c:v>
                </c:pt>
                <c:pt idx="5596">
                  <c:v>8002161</c:v>
                </c:pt>
                <c:pt idx="5597">
                  <c:v>8002171</c:v>
                </c:pt>
                <c:pt idx="5598">
                  <c:v>8002174</c:v>
                </c:pt>
                <c:pt idx="5599">
                  <c:v>8002170</c:v>
                </c:pt>
                <c:pt idx="5600">
                  <c:v>8002170</c:v>
                </c:pt>
                <c:pt idx="5601">
                  <c:v>8002182</c:v>
                </c:pt>
                <c:pt idx="5602">
                  <c:v>8002186</c:v>
                </c:pt>
                <c:pt idx="5603">
                  <c:v>8002178</c:v>
                </c:pt>
                <c:pt idx="5604">
                  <c:v>8002166</c:v>
                </c:pt>
                <c:pt idx="5605">
                  <c:v>8002172</c:v>
                </c:pt>
                <c:pt idx="5606">
                  <c:v>8002183</c:v>
                </c:pt>
                <c:pt idx="5607">
                  <c:v>8002183</c:v>
                </c:pt>
                <c:pt idx="5608">
                  <c:v>8002170</c:v>
                </c:pt>
                <c:pt idx="5609">
                  <c:v>8002168</c:v>
                </c:pt>
                <c:pt idx="5610">
                  <c:v>8002172</c:v>
                </c:pt>
                <c:pt idx="5611">
                  <c:v>8002174</c:v>
                </c:pt>
                <c:pt idx="5612">
                  <c:v>8002179</c:v>
                </c:pt>
                <c:pt idx="5613">
                  <c:v>8002174</c:v>
                </c:pt>
                <c:pt idx="5614">
                  <c:v>8002174</c:v>
                </c:pt>
                <c:pt idx="5615">
                  <c:v>8002161</c:v>
                </c:pt>
                <c:pt idx="5616">
                  <c:v>8002168</c:v>
                </c:pt>
                <c:pt idx="5617">
                  <c:v>8002176</c:v>
                </c:pt>
                <c:pt idx="5618">
                  <c:v>8002167</c:v>
                </c:pt>
                <c:pt idx="5619">
                  <c:v>8002171</c:v>
                </c:pt>
                <c:pt idx="5620">
                  <c:v>8002172</c:v>
                </c:pt>
                <c:pt idx="5621">
                  <c:v>8002172</c:v>
                </c:pt>
                <c:pt idx="5622">
                  <c:v>8002172</c:v>
                </c:pt>
                <c:pt idx="5623">
                  <c:v>8002181</c:v>
                </c:pt>
                <c:pt idx="5624">
                  <c:v>8002183</c:v>
                </c:pt>
                <c:pt idx="5625">
                  <c:v>8002181</c:v>
                </c:pt>
                <c:pt idx="5626">
                  <c:v>8002183</c:v>
                </c:pt>
                <c:pt idx="5627">
                  <c:v>8002183</c:v>
                </c:pt>
                <c:pt idx="5628">
                  <c:v>8002181</c:v>
                </c:pt>
                <c:pt idx="5629">
                  <c:v>8002179</c:v>
                </c:pt>
                <c:pt idx="5630">
                  <c:v>8002186</c:v>
                </c:pt>
                <c:pt idx="5631">
                  <c:v>8002182</c:v>
                </c:pt>
                <c:pt idx="5632">
                  <c:v>8002171</c:v>
                </c:pt>
                <c:pt idx="5633">
                  <c:v>8002178</c:v>
                </c:pt>
                <c:pt idx="5634">
                  <c:v>8002172</c:v>
                </c:pt>
                <c:pt idx="5635">
                  <c:v>8002172</c:v>
                </c:pt>
                <c:pt idx="5636">
                  <c:v>8002162</c:v>
                </c:pt>
                <c:pt idx="5637">
                  <c:v>8002167</c:v>
                </c:pt>
                <c:pt idx="5638">
                  <c:v>8002176</c:v>
                </c:pt>
                <c:pt idx="5639">
                  <c:v>8002182</c:v>
                </c:pt>
                <c:pt idx="5640">
                  <c:v>8002188</c:v>
                </c:pt>
                <c:pt idx="5641">
                  <c:v>8002188</c:v>
                </c:pt>
                <c:pt idx="5642">
                  <c:v>8002181</c:v>
                </c:pt>
                <c:pt idx="5643">
                  <c:v>8002172</c:v>
                </c:pt>
                <c:pt idx="5644">
                  <c:v>8002167</c:v>
                </c:pt>
                <c:pt idx="5645">
                  <c:v>8002158</c:v>
                </c:pt>
                <c:pt idx="5646">
                  <c:v>8002167</c:v>
                </c:pt>
                <c:pt idx="5647">
                  <c:v>8002183</c:v>
                </c:pt>
                <c:pt idx="5648">
                  <c:v>8002183</c:v>
                </c:pt>
                <c:pt idx="5649">
                  <c:v>8002183</c:v>
                </c:pt>
                <c:pt idx="5650">
                  <c:v>8002189</c:v>
                </c:pt>
                <c:pt idx="5651">
                  <c:v>8002193</c:v>
                </c:pt>
                <c:pt idx="5652">
                  <c:v>8002181</c:v>
                </c:pt>
                <c:pt idx="5653">
                  <c:v>8002184</c:v>
                </c:pt>
                <c:pt idx="5654">
                  <c:v>8002182</c:v>
                </c:pt>
                <c:pt idx="5655">
                  <c:v>8002182</c:v>
                </c:pt>
                <c:pt idx="5656">
                  <c:v>8002159</c:v>
                </c:pt>
                <c:pt idx="5657">
                  <c:v>8002162</c:v>
                </c:pt>
                <c:pt idx="5658">
                  <c:v>8002181</c:v>
                </c:pt>
                <c:pt idx="5659">
                  <c:v>8002186</c:v>
                </c:pt>
                <c:pt idx="5660">
                  <c:v>8002182</c:v>
                </c:pt>
                <c:pt idx="5661">
                  <c:v>8002184</c:v>
                </c:pt>
                <c:pt idx="5662">
                  <c:v>8002184</c:v>
                </c:pt>
                <c:pt idx="5663">
                  <c:v>8002176</c:v>
                </c:pt>
                <c:pt idx="5664">
                  <c:v>8002179</c:v>
                </c:pt>
                <c:pt idx="5665">
                  <c:v>8002178</c:v>
                </c:pt>
                <c:pt idx="5666">
                  <c:v>8002176</c:v>
                </c:pt>
                <c:pt idx="5667">
                  <c:v>8002176</c:v>
                </c:pt>
                <c:pt idx="5668">
                  <c:v>8002173</c:v>
                </c:pt>
                <c:pt idx="5669">
                  <c:v>8002173</c:v>
                </c:pt>
                <c:pt idx="5670">
                  <c:v>8002180</c:v>
                </c:pt>
                <c:pt idx="5671">
                  <c:v>8002177</c:v>
                </c:pt>
                <c:pt idx="5672">
                  <c:v>8002182</c:v>
                </c:pt>
                <c:pt idx="5673">
                  <c:v>8002184</c:v>
                </c:pt>
                <c:pt idx="5674">
                  <c:v>8002173</c:v>
                </c:pt>
                <c:pt idx="5675">
                  <c:v>8002172</c:v>
                </c:pt>
                <c:pt idx="5676">
                  <c:v>8002172</c:v>
                </c:pt>
                <c:pt idx="5677">
                  <c:v>8002180</c:v>
                </c:pt>
                <c:pt idx="5678">
                  <c:v>8002178</c:v>
                </c:pt>
                <c:pt idx="5679">
                  <c:v>8002171</c:v>
                </c:pt>
                <c:pt idx="5680">
                  <c:v>8002168</c:v>
                </c:pt>
                <c:pt idx="5681">
                  <c:v>8002172</c:v>
                </c:pt>
                <c:pt idx="5682">
                  <c:v>8002182</c:v>
                </c:pt>
                <c:pt idx="5683">
                  <c:v>8002182</c:v>
                </c:pt>
                <c:pt idx="5684">
                  <c:v>8002177</c:v>
                </c:pt>
                <c:pt idx="5685">
                  <c:v>8002163</c:v>
                </c:pt>
                <c:pt idx="5686">
                  <c:v>8002164</c:v>
                </c:pt>
                <c:pt idx="5687">
                  <c:v>8002167</c:v>
                </c:pt>
                <c:pt idx="5688">
                  <c:v>8002166</c:v>
                </c:pt>
                <c:pt idx="5689">
                  <c:v>8002177</c:v>
                </c:pt>
                <c:pt idx="5690">
                  <c:v>8002177</c:v>
                </c:pt>
                <c:pt idx="5691">
                  <c:v>8002185</c:v>
                </c:pt>
                <c:pt idx="5692">
                  <c:v>8002177</c:v>
                </c:pt>
                <c:pt idx="5693">
                  <c:v>8002165</c:v>
                </c:pt>
                <c:pt idx="5694">
                  <c:v>8002163</c:v>
                </c:pt>
                <c:pt idx="5695">
                  <c:v>8002168</c:v>
                </c:pt>
                <c:pt idx="5696">
                  <c:v>8002176</c:v>
                </c:pt>
                <c:pt idx="5697">
                  <c:v>8002176</c:v>
                </c:pt>
                <c:pt idx="5698">
                  <c:v>8002178</c:v>
                </c:pt>
                <c:pt idx="5699">
                  <c:v>8002178</c:v>
                </c:pt>
                <c:pt idx="5700">
                  <c:v>8002172</c:v>
                </c:pt>
                <c:pt idx="5701">
                  <c:v>8002153</c:v>
                </c:pt>
                <c:pt idx="5702">
                  <c:v>8002150</c:v>
                </c:pt>
                <c:pt idx="5703">
                  <c:v>8002169</c:v>
                </c:pt>
                <c:pt idx="5704">
                  <c:v>8002169</c:v>
                </c:pt>
                <c:pt idx="5705">
                  <c:v>8002168</c:v>
                </c:pt>
                <c:pt idx="5706">
                  <c:v>8002167</c:v>
                </c:pt>
                <c:pt idx="5707">
                  <c:v>8002180</c:v>
                </c:pt>
                <c:pt idx="5708">
                  <c:v>8002181</c:v>
                </c:pt>
                <c:pt idx="5709">
                  <c:v>8002189</c:v>
                </c:pt>
                <c:pt idx="5710">
                  <c:v>8002187</c:v>
                </c:pt>
                <c:pt idx="5711">
                  <c:v>8002187</c:v>
                </c:pt>
                <c:pt idx="5712">
                  <c:v>8002169</c:v>
                </c:pt>
                <c:pt idx="5713">
                  <c:v>8002166</c:v>
                </c:pt>
                <c:pt idx="5714">
                  <c:v>8002168</c:v>
                </c:pt>
                <c:pt idx="5715">
                  <c:v>8002166</c:v>
                </c:pt>
                <c:pt idx="5716">
                  <c:v>8002170</c:v>
                </c:pt>
                <c:pt idx="5717">
                  <c:v>8002170</c:v>
                </c:pt>
                <c:pt idx="5718">
                  <c:v>8002178</c:v>
                </c:pt>
                <c:pt idx="5719">
                  <c:v>8002169</c:v>
                </c:pt>
                <c:pt idx="5720">
                  <c:v>8002166</c:v>
                </c:pt>
                <c:pt idx="5721">
                  <c:v>8002177</c:v>
                </c:pt>
                <c:pt idx="5722">
                  <c:v>8002166</c:v>
                </c:pt>
                <c:pt idx="5723">
                  <c:v>8002167</c:v>
                </c:pt>
                <c:pt idx="5724">
                  <c:v>8002167</c:v>
                </c:pt>
                <c:pt idx="5725">
                  <c:v>8002185</c:v>
                </c:pt>
                <c:pt idx="5726">
                  <c:v>8002172</c:v>
                </c:pt>
                <c:pt idx="5727">
                  <c:v>8002162</c:v>
                </c:pt>
                <c:pt idx="5728">
                  <c:v>8002170</c:v>
                </c:pt>
                <c:pt idx="5729">
                  <c:v>8002170</c:v>
                </c:pt>
                <c:pt idx="5730">
                  <c:v>8002178</c:v>
                </c:pt>
                <c:pt idx="5731">
                  <c:v>8002178</c:v>
                </c:pt>
                <c:pt idx="5732">
                  <c:v>8002184</c:v>
                </c:pt>
                <c:pt idx="5733">
                  <c:v>8002174</c:v>
                </c:pt>
                <c:pt idx="5734">
                  <c:v>8002168</c:v>
                </c:pt>
                <c:pt idx="5735">
                  <c:v>8002176</c:v>
                </c:pt>
                <c:pt idx="5736">
                  <c:v>8002180</c:v>
                </c:pt>
                <c:pt idx="5737">
                  <c:v>8002180</c:v>
                </c:pt>
                <c:pt idx="5738">
                  <c:v>8002180</c:v>
                </c:pt>
                <c:pt idx="5739">
                  <c:v>8002188</c:v>
                </c:pt>
                <c:pt idx="5740">
                  <c:v>8002186</c:v>
                </c:pt>
                <c:pt idx="5741">
                  <c:v>8002175</c:v>
                </c:pt>
                <c:pt idx="5742">
                  <c:v>8002170</c:v>
                </c:pt>
                <c:pt idx="5743">
                  <c:v>8002169</c:v>
                </c:pt>
                <c:pt idx="5744">
                  <c:v>8002165</c:v>
                </c:pt>
                <c:pt idx="5745">
                  <c:v>8002165</c:v>
                </c:pt>
                <c:pt idx="5746">
                  <c:v>8002163</c:v>
                </c:pt>
                <c:pt idx="5747">
                  <c:v>8002173</c:v>
                </c:pt>
                <c:pt idx="5748">
                  <c:v>8002180</c:v>
                </c:pt>
                <c:pt idx="5749">
                  <c:v>8002172</c:v>
                </c:pt>
                <c:pt idx="5750">
                  <c:v>8002175</c:v>
                </c:pt>
                <c:pt idx="5751">
                  <c:v>8002187</c:v>
                </c:pt>
                <c:pt idx="5752">
                  <c:v>8002187</c:v>
                </c:pt>
                <c:pt idx="5753">
                  <c:v>8002173</c:v>
                </c:pt>
                <c:pt idx="5754">
                  <c:v>8002168</c:v>
                </c:pt>
                <c:pt idx="5755">
                  <c:v>8002173</c:v>
                </c:pt>
                <c:pt idx="5756">
                  <c:v>8002169</c:v>
                </c:pt>
                <c:pt idx="5757">
                  <c:v>8002176</c:v>
                </c:pt>
                <c:pt idx="5758">
                  <c:v>8002170</c:v>
                </c:pt>
                <c:pt idx="5759">
                  <c:v>8002170</c:v>
                </c:pt>
                <c:pt idx="5760">
                  <c:v>8002168</c:v>
                </c:pt>
                <c:pt idx="5761">
                  <c:v>8002165</c:v>
                </c:pt>
                <c:pt idx="5762">
                  <c:v>8002170</c:v>
                </c:pt>
                <c:pt idx="5763">
                  <c:v>8002182</c:v>
                </c:pt>
                <c:pt idx="5764">
                  <c:v>8002173</c:v>
                </c:pt>
                <c:pt idx="5765">
                  <c:v>8002161</c:v>
                </c:pt>
                <c:pt idx="5766">
                  <c:v>8002161</c:v>
                </c:pt>
                <c:pt idx="5767">
                  <c:v>8002157</c:v>
                </c:pt>
                <c:pt idx="5768">
                  <c:v>8002161</c:v>
                </c:pt>
                <c:pt idx="5769">
                  <c:v>8002173</c:v>
                </c:pt>
                <c:pt idx="5770">
                  <c:v>8002179</c:v>
                </c:pt>
                <c:pt idx="5771">
                  <c:v>8002168</c:v>
                </c:pt>
                <c:pt idx="5772">
                  <c:v>8002180</c:v>
                </c:pt>
                <c:pt idx="5773">
                  <c:v>8002180</c:v>
                </c:pt>
                <c:pt idx="5774">
                  <c:v>8002197</c:v>
                </c:pt>
                <c:pt idx="5775">
                  <c:v>8002177</c:v>
                </c:pt>
                <c:pt idx="5776">
                  <c:v>8002163</c:v>
                </c:pt>
                <c:pt idx="5777">
                  <c:v>8002165</c:v>
                </c:pt>
                <c:pt idx="5778">
                  <c:v>8002166</c:v>
                </c:pt>
                <c:pt idx="5779">
                  <c:v>8002165</c:v>
                </c:pt>
                <c:pt idx="5780">
                  <c:v>8002165</c:v>
                </c:pt>
                <c:pt idx="5781">
                  <c:v>8002172</c:v>
                </c:pt>
                <c:pt idx="5782">
                  <c:v>8002171</c:v>
                </c:pt>
                <c:pt idx="5783">
                  <c:v>8002167</c:v>
                </c:pt>
                <c:pt idx="5784">
                  <c:v>8002163</c:v>
                </c:pt>
                <c:pt idx="5785">
                  <c:v>8002163</c:v>
                </c:pt>
                <c:pt idx="5786">
                  <c:v>8002166</c:v>
                </c:pt>
                <c:pt idx="5787">
                  <c:v>8002166</c:v>
                </c:pt>
                <c:pt idx="5788">
                  <c:v>8002157</c:v>
                </c:pt>
                <c:pt idx="5789">
                  <c:v>8002162</c:v>
                </c:pt>
                <c:pt idx="5790">
                  <c:v>8002169</c:v>
                </c:pt>
                <c:pt idx="5791">
                  <c:v>8002165</c:v>
                </c:pt>
                <c:pt idx="5792">
                  <c:v>8002157</c:v>
                </c:pt>
                <c:pt idx="5793">
                  <c:v>8002157</c:v>
                </c:pt>
                <c:pt idx="5794">
                  <c:v>8002162</c:v>
                </c:pt>
                <c:pt idx="5795">
                  <c:v>8002166</c:v>
                </c:pt>
                <c:pt idx="5796">
                  <c:v>8002162</c:v>
                </c:pt>
                <c:pt idx="5797">
                  <c:v>8002162</c:v>
                </c:pt>
                <c:pt idx="5798">
                  <c:v>8002164</c:v>
                </c:pt>
                <c:pt idx="5799">
                  <c:v>8002160</c:v>
                </c:pt>
                <c:pt idx="5800">
                  <c:v>8002160</c:v>
                </c:pt>
                <c:pt idx="5801">
                  <c:v>8002158</c:v>
                </c:pt>
                <c:pt idx="5802">
                  <c:v>8002168</c:v>
                </c:pt>
                <c:pt idx="5803">
                  <c:v>8002176</c:v>
                </c:pt>
                <c:pt idx="5804">
                  <c:v>8002177</c:v>
                </c:pt>
                <c:pt idx="5805">
                  <c:v>8002172</c:v>
                </c:pt>
                <c:pt idx="5806">
                  <c:v>8002167</c:v>
                </c:pt>
                <c:pt idx="5807">
                  <c:v>8002167</c:v>
                </c:pt>
                <c:pt idx="5808">
                  <c:v>8002170</c:v>
                </c:pt>
                <c:pt idx="5809">
                  <c:v>8002175</c:v>
                </c:pt>
                <c:pt idx="5810">
                  <c:v>8002175</c:v>
                </c:pt>
                <c:pt idx="5811">
                  <c:v>8002175</c:v>
                </c:pt>
                <c:pt idx="5812">
                  <c:v>8002162</c:v>
                </c:pt>
                <c:pt idx="5813">
                  <c:v>8002153</c:v>
                </c:pt>
                <c:pt idx="5814">
                  <c:v>8002153</c:v>
                </c:pt>
                <c:pt idx="5815">
                  <c:v>8002152</c:v>
                </c:pt>
                <c:pt idx="5816">
                  <c:v>8002164</c:v>
                </c:pt>
                <c:pt idx="5817">
                  <c:v>8002172</c:v>
                </c:pt>
                <c:pt idx="5818">
                  <c:v>8002169</c:v>
                </c:pt>
                <c:pt idx="5819">
                  <c:v>8002177</c:v>
                </c:pt>
                <c:pt idx="5820">
                  <c:v>8002178</c:v>
                </c:pt>
                <c:pt idx="5821">
                  <c:v>8002178</c:v>
                </c:pt>
                <c:pt idx="5822">
                  <c:v>8002179</c:v>
                </c:pt>
                <c:pt idx="5823">
                  <c:v>8002171</c:v>
                </c:pt>
                <c:pt idx="5824">
                  <c:v>8002154</c:v>
                </c:pt>
                <c:pt idx="5825">
                  <c:v>8002160</c:v>
                </c:pt>
                <c:pt idx="5826">
                  <c:v>8002162</c:v>
                </c:pt>
                <c:pt idx="5827">
                  <c:v>8002166</c:v>
                </c:pt>
                <c:pt idx="5828">
                  <c:v>8002166</c:v>
                </c:pt>
                <c:pt idx="5829">
                  <c:v>8002176</c:v>
                </c:pt>
                <c:pt idx="5830">
                  <c:v>8002174</c:v>
                </c:pt>
                <c:pt idx="5831">
                  <c:v>8002167</c:v>
                </c:pt>
                <c:pt idx="5832">
                  <c:v>8002170</c:v>
                </c:pt>
                <c:pt idx="5833">
                  <c:v>8002179</c:v>
                </c:pt>
                <c:pt idx="5834">
                  <c:v>8002178</c:v>
                </c:pt>
                <c:pt idx="5835">
                  <c:v>8002178</c:v>
                </c:pt>
                <c:pt idx="5836">
                  <c:v>8002185</c:v>
                </c:pt>
                <c:pt idx="5837">
                  <c:v>8002183</c:v>
                </c:pt>
                <c:pt idx="5838">
                  <c:v>8002172</c:v>
                </c:pt>
                <c:pt idx="5839">
                  <c:v>8002168</c:v>
                </c:pt>
                <c:pt idx="5840">
                  <c:v>8002176</c:v>
                </c:pt>
                <c:pt idx="5841">
                  <c:v>8002184</c:v>
                </c:pt>
                <c:pt idx="5842">
                  <c:v>8002184</c:v>
                </c:pt>
                <c:pt idx="5843">
                  <c:v>8002165</c:v>
                </c:pt>
                <c:pt idx="5844">
                  <c:v>8002159</c:v>
                </c:pt>
                <c:pt idx="5845">
                  <c:v>8002169</c:v>
                </c:pt>
                <c:pt idx="5846">
                  <c:v>8002177</c:v>
                </c:pt>
                <c:pt idx="5847">
                  <c:v>8002179</c:v>
                </c:pt>
                <c:pt idx="5848">
                  <c:v>8002181</c:v>
                </c:pt>
                <c:pt idx="5849">
                  <c:v>8002181</c:v>
                </c:pt>
                <c:pt idx="5850">
                  <c:v>8002174</c:v>
                </c:pt>
                <c:pt idx="5851">
                  <c:v>8002163</c:v>
                </c:pt>
                <c:pt idx="5852">
                  <c:v>8002163</c:v>
                </c:pt>
                <c:pt idx="5853">
                  <c:v>8002171</c:v>
                </c:pt>
                <c:pt idx="5854">
                  <c:v>8002184</c:v>
                </c:pt>
                <c:pt idx="5855">
                  <c:v>8002181</c:v>
                </c:pt>
                <c:pt idx="5856">
                  <c:v>8002181</c:v>
                </c:pt>
                <c:pt idx="5857">
                  <c:v>8002172</c:v>
                </c:pt>
                <c:pt idx="5858">
                  <c:v>8002173</c:v>
                </c:pt>
                <c:pt idx="5859">
                  <c:v>8002159</c:v>
                </c:pt>
                <c:pt idx="5860">
                  <c:v>8002150</c:v>
                </c:pt>
                <c:pt idx="5861">
                  <c:v>8002168</c:v>
                </c:pt>
                <c:pt idx="5862">
                  <c:v>8002169</c:v>
                </c:pt>
                <c:pt idx="5863">
                  <c:v>8002169</c:v>
                </c:pt>
                <c:pt idx="5864">
                  <c:v>8002164</c:v>
                </c:pt>
                <c:pt idx="5865">
                  <c:v>8002166</c:v>
                </c:pt>
                <c:pt idx="5866">
                  <c:v>8002165</c:v>
                </c:pt>
                <c:pt idx="5867">
                  <c:v>8002164</c:v>
                </c:pt>
                <c:pt idx="5868">
                  <c:v>8002170</c:v>
                </c:pt>
                <c:pt idx="5869">
                  <c:v>8002176</c:v>
                </c:pt>
                <c:pt idx="5870">
                  <c:v>8002176</c:v>
                </c:pt>
                <c:pt idx="5871">
                  <c:v>8002175</c:v>
                </c:pt>
                <c:pt idx="5872">
                  <c:v>8002170</c:v>
                </c:pt>
                <c:pt idx="5873">
                  <c:v>8002164</c:v>
                </c:pt>
                <c:pt idx="5874">
                  <c:v>8002167</c:v>
                </c:pt>
                <c:pt idx="5875">
                  <c:v>8002182</c:v>
                </c:pt>
                <c:pt idx="5876">
                  <c:v>8002182</c:v>
                </c:pt>
                <c:pt idx="5877">
                  <c:v>8002181</c:v>
                </c:pt>
                <c:pt idx="5878">
                  <c:v>8002170</c:v>
                </c:pt>
                <c:pt idx="5879">
                  <c:v>8002160</c:v>
                </c:pt>
                <c:pt idx="5880">
                  <c:v>8002163</c:v>
                </c:pt>
                <c:pt idx="5881">
                  <c:v>8002168</c:v>
                </c:pt>
                <c:pt idx="5882">
                  <c:v>8002158</c:v>
                </c:pt>
                <c:pt idx="5883">
                  <c:v>8002158</c:v>
                </c:pt>
                <c:pt idx="5884">
                  <c:v>8002169</c:v>
                </c:pt>
                <c:pt idx="5885">
                  <c:v>8002173</c:v>
                </c:pt>
                <c:pt idx="5886">
                  <c:v>8002158</c:v>
                </c:pt>
                <c:pt idx="5887">
                  <c:v>8002166</c:v>
                </c:pt>
                <c:pt idx="5888">
                  <c:v>8002186</c:v>
                </c:pt>
                <c:pt idx="5889">
                  <c:v>8002176</c:v>
                </c:pt>
                <c:pt idx="5890">
                  <c:v>8002176</c:v>
                </c:pt>
                <c:pt idx="5891">
                  <c:v>8002161</c:v>
                </c:pt>
                <c:pt idx="5892">
                  <c:v>8002165</c:v>
                </c:pt>
                <c:pt idx="5893">
                  <c:v>8002172</c:v>
                </c:pt>
                <c:pt idx="5894">
                  <c:v>8002172</c:v>
                </c:pt>
                <c:pt idx="5895">
                  <c:v>8002178</c:v>
                </c:pt>
                <c:pt idx="5896">
                  <c:v>8002191</c:v>
                </c:pt>
                <c:pt idx="5897">
                  <c:v>8002191</c:v>
                </c:pt>
                <c:pt idx="5898">
                  <c:v>8002180</c:v>
                </c:pt>
                <c:pt idx="5899">
                  <c:v>8002165</c:v>
                </c:pt>
                <c:pt idx="5900">
                  <c:v>8002170</c:v>
                </c:pt>
                <c:pt idx="5901">
                  <c:v>8002174</c:v>
                </c:pt>
                <c:pt idx="5902">
                  <c:v>8002169</c:v>
                </c:pt>
                <c:pt idx="5903">
                  <c:v>8002162</c:v>
                </c:pt>
                <c:pt idx="5904">
                  <c:v>8002162</c:v>
                </c:pt>
                <c:pt idx="5905">
                  <c:v>8002172</c:v>
                </c:pt>
                <c:pt idx="5906">
                  <c:v>8002182</c:v>
                </c:pt>
                <c:pt idx="5907">
                  <c:v>8002180</c:v>
                </c:pt>
                <c:pt idx="5908">
                  <c:v>8002181</c:v>
                </c:pt>
                <c:pt idx="5909">
                  <c:v>8002174</c:v>
                </c:pt>
                <c:pt idx="5910">
                  <c:v>8002170</c:v>
                </c:pt>
                <c:pt idx="5911">
                  <c:v>8002170</c:v>
                </c:pt>
                <c:pt idx="5912">
                  <c:v>8002176</c:v>
                </c:pt>
                <c:pt idx="5913">
                  <c:v>8002176</c:v>
                </c:pt>
                <c:pt idx="5914">
                  <c:v>8002167</c:v>
                </c:pt>
                <c:pt idx="5915">
                  <c:v>8002166</c:v>
                </c:pt>
                <c:pt idx="5916">
                  <c:v>8002169</c:v>
                </c:pt>
                <c:pt idx="5917">
                  <c:v>8002179</c:v>
                </c:pt>
                <c:pt idx="5918">
                  <c:v>8002179</c:v>
                </c:pt>
                <c:pt idx="5919">
                  <c:v>8002190</c:v>
                </c:pt>
                <c:pt idx="5920">
                  <c:v>8002183</c:v>
                </c:pt>
                <c:pt idx="5921">
                  <c:v>8002173</c:v>
                </c:pt>
                <c:pt idx="5922">
                  <c:v>8002166</c:v>
                </c:pt>
                <c:pt idx="5923">
                  <c:v>8002178</c:v>
                </c:pt>
                <c:pt idx="5924">
                  <c:v>8002187</c:v>
                </c:pt>
                <c:pt idx="5925">
                  <c:v>8002187</c:v>
                </c:pt>
                <c:pt idx="5926">
                  <c:v>8002176</c:v>
                </c:pt>
                <c:pt idx="5927">
                  <c:v>8002168</c:v>
                </c:pt>
                <c:pt idx="5928">
                  <c:v>8002170</c:v>
                </c:pt>
                <c:pt idx="5929">
                  <c:v>8002174</c:v>
                </c:pt>
                <c:pt idx="5930">
                  <c:v>8002171</c:v>
                </c:pt>
                <c:pt idx="5931">
                  <c:v>8002169</c:v>
                </c:pt>
                <c:pt idx="5932">
                  <c:v>8002169</c:v>
                </c:pt>
                <c:pt idx="5933">
                  <c:v>8002172</c:v>
                </c:pt>
                <c:pt idx="5934">
                  <c:v>8002169</c:v>
                </c:pt>
                <c:pt idx="5935">
                  <c:v>8002159</c:v>
                </c:pt>
                <c:pt idx="5936">
                  <c:v>8002162</c:v>
                </c:pt>
                <c:pt idx="5937">
                  <c:v>8002168</c:v>
                </c:pt>
                <c:pt idx="5938">
                  <c:v>8002171</c:v>
                </c:pt>
                <c:pt idx="5939">
                  <c:v>8002171</c:v>
                </c:pt>
                <c:pt idx="5940">
                  <c:v>8002177</c:v>
                </c:pt>
                <c:pt idx="5941">
                  <c:v>8002181</c:v>
                </c:pt>
                <c:pt idx="5942">
                  <c:v>8002178</c:v>
                </c:pt>
                <c:pt idx="5943">
                  <c:v>8002170</c:v>
                </c:pt>
                <c:pt idx="5944">
                  <c:v>8002175</c:v>
                </c:pt>
                <c:pt idx="5945">
                  <c:v>8002174</c:v>
                </c:pt>
                <c:pt idx="5946">
                  <c:v>8002174</c:v>
                </c:pt>
                <c:pt idx="5947">
                  <c:v>8002173</c:v>
                </c:pt>
                <c:pt idx="5948">
                  <c:v>8002179</c:v>
                </c:pt>
                <c:pt idx="5949">
                  <c:v>8002172</c:v>
                </c:pt>
                <c:pt idx="5950">
                  <c:v>8002173</c:v>
                </c:pt>
                <c:pt idx="5951">
                  <c:v>8002179</c:v>
                </c:pt>
                <c:pt idx="5952">
                  <c:v>8002179</c:v>
                </c:pt>
                <c:pt idx="5953">
                  <c:v>8002184</c:v>
                </c:pt>
                <c:pt idx="5954">
                  <c:v>8002171</c:v>
                </c:pt>
                <c:pt idx="5955">
                  <c:v>8002156</c:v>
                </c:pt>
                <c:pt idx="5956">
                  <c:v>8002169</c:v>
                </c:pt>
                <c:pt idx="5957">
                  <c:v>8002178</c:v>
                </c:pt>
                <c:pt idx="5958">
                  <c:v>8002180</c:v>
                </c:pt>
                <c:pt idx="5959">
                  <c:v>8002180</c:v>
                </c:pt>
                <c:pt idx="5960">
                  <c:v>8002181</c:v>
                </c:pt>
                <c:pt idx="5961">
                  <c:v>8002166</c:v>
                </c:pt>
                <c:pt idx="5962">
                  <c:v>8002179</c:v>
                </c:pt>
                <c:pt idx="5963">
                  <c:v>8002180</c:v>
                </c:pt>
                <c:pt idx="5964">
                  <c:v>8002163</c:v>
                </c:pt>
                <c:pt idx="5965">
                  <c:v>8002167</c:v>
                </c:pt>
                <c:pt idx="5966">
                  <c:v>8002167</c:v>
                </c:pt>
                <c:pt idx="5967">
                  <c:v>8002163</c:v>
                </c:pt>
                <c:pt idx="5968">
                  <c:v>8002170</c:v>
                </c:pt>
                <c:pt idx="5969">
                  <c:v>8002186</c:v>
                </c:pt>
                <c:pt idx="5970">
                  <c:v>8002191</c:v>
                </c:pt>
                <c:pt idx="5971">
                  <c:v>8002184</c:v>
                </c:pt>
                <c:pt idx="5972">
                  <c:v>8002166</c:v>
                </c:pt>
                <c:pt idx="5973">
                  <c:v>8002166</c:v>
                </c:pt>
                <c:pt idx="5974">
                  <c:v>8002170</c:v>
                </c:pt>
                <c:pt idx="5975">
                  <c:v>8002182</c:v>
                </c:pt>
                <c:pt idx="5976">
                  <c:v>8002173</c:v>
                </c:pt>
                <c:pt idx="5977">
                  <c:v>8002164</c:v>
                </c:pt>
                <c:pt idx="5978">
                  <c:v>8002169</c:v>
                </c:pt>
                <c:pt idx="5979">
                  <c:v>8002171</c:v>
                </c:pt>
                <c:pt idx="5980">
                  <c:v>8002171</c:v>
                </c:pt>
                <c:pt idx="5981">
                  <c:v>8002164</c:v>
                </c:pt>
                <c:pt idx="5982">
                  <c:v>8002167</c:v>
                </c:pt>
                <c:pt idx="5983">
                  <c:v>8002172</c:v>
                </c:pt>
                <c:pt idx="5984">
                  <c:v>8002172</c:v>
                </c:pt>
                <c:pt idx="5985">
                  <c:v>8002172</c:v>
                </c:pt>
                <c:pt idx="5986">
                  <c:v>8002175</c:v>
                </c:pt>
                <c:pt idx="5987">
                  <c:v>8002175</c:v>
                </c:pt>
                <c:pt idx="5988">
                  <c:v>8002168</c:v>
                </c:pt>
                <c:pt idx="5989">
                  <c:v>8002170</c:v>
                </c:pt>
                <c:pt idx="5990">
                  <c:v>8002182</c:v>
                </c:pt>
                <c:pt idx="5991">
                  <c:v>8002169</c:v>
                </c:pt>
                <c:pt idx="5992">
                  <c:v>8002155</c:v>
                </c:pt>
                <c:pt idx="5993">
                  <c:v>8002158</c:v>
                </c:pt>
                <c:pt idx="5994">
                  <c:v>8002158</c:v>
                </c:pt>
                <c:pt idx="5995">
                  <c:v>8002168</c:v>
                </c:pt>
                <c:pt idx="5996">
                  <c:v>8002164</c:v>
                </c:pt>
                <c:pt idx="5997">
                  <c:v>8002159</c:v>
                </c:pt>
                <c:pt idx="5998">
                  <c:v>8002174</c:v>
                </c:pt>
                <c:pt idx="5999">
                  <c:v>8002179</c:v>
                </c:pt>
                <c:pt idx="6000">
                  <c:v>8002174</c:v>
                </c:pt>
                <c:pt idx="6001">
                  <c:v>8002174</c:v>
                </c:pt>
                <c:pt idx="6002">
                  <c:v>8002166</c:v>
                </c:pt>
                <c:pt idx="6003">
                  <c:v>8002165</c:v>
                </c:pt>
                <c:pt idx="6004">
                  <c:v>8002167</c:v>
                </c:pt>
                <c:pt idx="6005">
                  <c:v>8002157</c:v>
                </c:pt>
                <c:pt idx="6006">
                  <c:v>8002166</c:v>
                </c:pt>
                <c:pt idx="6007">
                  <c:v>8002175</c:v>
                </c:pt>
                <c:pt idx="6008">
                  <c:v>8002175</c:v>
                </c:pt>
                <c:pt idx="6009">
                  <c:v>8002169</c:v>
                </c:pt>
                <c:pt idx="6010">
                  <c:v>8002172</c:v>
                </c:pt>
                <c:pt idx="6011">
                  <c:v>8002176</c:v>
                </c:pt>
                <c:pt idx="6012">
                  <c:v>8002179</c:v>
                </c:pt>
                <c:pt idx="6013">
                  <c:v>8002183</c:v>
                </c:pt>
                <c:pt idx="6014">
                  <c:v>8002181</c:v>
                </c:pt>
                <c:pt idx="6015">
                  <c:v>8002181</c:v>
                </c:pt>
                <c:pt idx="6016">
                  <c:v>8002178</c:v>
                </c:pt>
                <c:pt idx="6017">
                  <c:v>8002174</c:v>
                </c:pt>
                <c:pt idx="6018">
                  <c:v>8002168</c:v>
                </c:pt>
                <c:pt idx="6019">
                  <c:v>8002168</c:v>
                </c:pt>
                <c:pt idx="6020">
                  <c:v>8002173</c:v>
                </c:pt>
                <c:pt idx="6021">
                  <c:v>8002173</c:v>
                </c:pt>
                <c:pt idx="6022">
                  <c:v>8002172</c:v>
                </c:pt>
                <c:pt idx="6023">
                  <c:v>8002163</c:v>
                </c:pt>
                <c:pt idx="6024">
                  <c:v>8002160</c:v>
                </c:pt>
                <c:pt idx="6025">
                  <c:v>8002159</c:v>
                </c:pt>
                <c:pt idx="6026">
                  <c:v>8002163</c:v>
                </c:pt>
                <c:pt idx="6027">
                  <c:v>8002158</c:v>
                </c:pt>
                <c:pt idx="6028">
                  <c:v>8002162</c:v>
                </c:pt>
                <c:pt idx="6029">
                  <c:v>8002162</c:v>
                </c:pt>
                <c:pt idx="6030">
                  <c:v>8002180</c:v>
                </c:pt>
                <c:pt idx="6031">
                  <c:v>8002171</c:v>
                </c:pt>
                <c:pt idx="6032">
                  <c:v>8002162</c:v>
                </c:pt>
                <c:pt idx="6033">
                  <c:v>8002161</c:v>
                </c:pt>
                <c:pt idx="6034">
                  <c:v>8002171</c:v>
                </c:pt>
                <c:pt idx="6035">
                  <c:v>8002171</c:v>
                </c:pt>
                <c:pt idx="6036">
                  <c:v>8002178</c:v>
                </c:pt>
                <c:pt idx="6037">
                  <c:v>8002185</c:v>
                </c:pt>
                <c:pt idx="6038">
                  <c:v>8002187</c:v>
                </c:pt>
                <c:pt idx="6039">
                  <c:v>8002179</c:v>
                </c:pt>
                <c:pt idx="6040">
                  <c:v>8002182</c:v>
                </c:pt>
                <c:pt idx="6041">
                  <c:v>8002180</c:v>
                </c:pt>
                <c:pt idx="6042">
                  <c:v>8002180</c:v>
                </c:pt>
                <c:pt idx="6043">
                  <c:v>8002179</c:v>
                </c:pt>
                <c:pt idx="6044">
                  <c:v>8002174</c:v>
                </c:pt>
                <c:pt idx="6045">
                  <c:v>8002167</c:v>
                </c:pt>
                <c:pt idx="6046">
                  <c:v>8002179</c:v>
                </c:pt>
                <c:pt idx="6047">
                  <c:v>8002174</c:v>
                </c:pt>
                <c:pt idx="6048">
                  <c:v>8002165</c:v>
                </c:pt>
                <c:pt idx="6049">
                  <c:v>8002165</c:v>
                </c:pt>
                <c:pt idx="6050">
                  <c:v>8002167</c:v>
                </c:pt>
                <c:pt idx="6051">
                  <c:v>8002161</c:v>
                </c:pt>
                <c:pt idx="6052">
                  <c:v>8002165</c:v>
                </c:pt>
                <c:pt idx="6053">
                  <c:v>8002172</c:v>
                </c:pt>
                <c:pt idx="6054">
                  <c:v>8002172</c:v>
                </c:pt>
                <c:pt idx="6055">
                  <c:v>8002172</c:v>
                </c:pt>
                <c:pt idx="6056">
                  <c:v>8002172</c:v>
                </c:pt>
                <c:pt idx="6057">
                  <c:v>8002168</c:v>
                </c:pt>
                <c:pt idx="6058">
                  <c:v>8002163</c:v>
                </c:pt>
                <c:pt idx="6059">
                  <c:v>8002160</c:v>
                </c:pt>
                <c:pt idx="6060">
                  <c:v>8002168</c:v>
                </c:pt>
                <c:pt idx="6061">
                  <c:v>8002164</c:v>
                </c:pt>
                <c:pt idx="6062">
                  <c:v>8002162</c:v>
                </c:pt>
                <c:pt idx="6063">
                  <c:v>8002162</c:v>
                </c:pt>
                <c:pt idx="6064">
                  <c:v>8002173</c:v>
                </c:pt>
                <c:pt idx="6065">
                  <c:v>8002169</c:v>
                </c:pt>
                <c:pt idx="6066">
                  <c:v>8002164</c:v>
                </c:pt>
                <c:pt idx="6067">
                  <c:v>8002171</c:v>
                </c:pt>
                <c:pt idx="6068">
                  <c:v>8002173</c:v>
                </c:pt>
                <c:pt idx="6069">
                  <c:v>8002170</c:v>
                </c:pt>
                <c:pt idx="6070">
                  <c:v>8002170</c:v>
                </c:pt>
                <c:pt idx="6071">
                  <c:v>8002158</c:v>
                </c:pt>
                <c:pt idx="6072">
                  <c:v>8002145</c:v>
                </c:pt>
                <c:pt idx="6073">
                  <c:v>8002149</c:v>
                </c:pt>
                <c:pt idx="6074">
                  <c:v>8002161</c:v>
                </c:pt>
                <c:pt idx="6075">
                  <c:v>8002160</c:v>
                </c:pt>
                <c:pt idx="6076">
                  <c:v>8002174</c:v>
                </c:pt>
                <c:pt idx="6077">
                  <c:v>8002174</c:v>
                </c:pt>
                <c:pt idx="6078">
                  <c:v>8002171</c:v>
                </c:pt>
                <c:pt idx="6079">
                  <c:v>8002155</c:v>
                </c:pt>
                <c:pt idx="6080">
                  <c:v>8002149</c:v>
                </c:pt>
                <c:pt idx="6081">
                  <c:v>8002163</c:v>
                </c:pt>
                <c:pt idx="6082">
                  <c:v>8002167</c:v>
                </c:pt>
                <c:pt idx="6083">
                  <c:v>8002170</c:v>
                </c:pt>
                <c:pt idx="6084">
                  <c:v>8002170</c:v>
                </c:pt>
                <c:pt idx="6085">
                  <c:v>8002156</c:v>
                </c:pt>
                <c:pt idx="6086">
                  <c:v>8002151</c:v>
                </c:pt>
                <c:pt idx="6087">
                  <c:v>8002147</c:v>
                </c:pt>
                <c:pt idx="6088">
                  <c:v>8002139</c:v>
                </c:pt>
                <c:pt idx="6089">
                  <c:v>8002130</c:v>
                </c:pt>
                <c:pt idx="6090">
                  <c:v>8002131</c:v>
                </c:pt>
                <c:pt idx="6091">
                  <c:v>8002131</c:v>
                </c:pt>
                <c:pt idx="6092">
                  <c:v>8002136</c:v>
                </c:pt>
                <c:pt idx="6093">
                  <c:v>8002136</c:v>
                </c:pt>
                <c:pt idx="6094">
                  <c:v>8002135</c:v>
                </c:pt>
                <c:pt idx="6095">
                  <c:v>8002147</c:v>
                </c:pt>
                <c:pt idx="6096">
                  <c:v>8002141</c:v>
                </c:pt>
                <c:pt idx="6097">
                  <c:v>8002134</c:v>
                </c:pt>
                <c:pt idx="6098">
                  <c:v>8002134</c:v>
                </c:pt>
                <c:pt idx="6099">
                  <c:v>8002132</c:v>
                </c:pt>
                <c:pt idx="6100">
                  <c:v>8002141</c:v>
                </c:pt>
                <c:pt idx="6101">
                  <c:v>8002131</c:v>
                </c:pt>
                <c:pt idx="6102">
                  <c:v>8002124</c:v>
                </c:pt>
                <c:pt idx="6103">
                  <c:v>8002126</c:v>
                </c:pt>
                <c:pt idx="6104">
                  <c:v>8002129</c:v>
                </c:pt>
                <c:pt idx="6105">
                  <c:v>8002129</c:v>
                </c:pt>
                <c:pt idx="6106">
                  <c:v>8002126</c:v>
                </c:pt>
                <c:pt idx="6107">
                  <c:v>8002128</c:v>
                </c:pt>
                <c:pt idx="6108">
                  <c:v>8002122</c:v>
                </c:pt>
                <c:pt idx="6109">
                  <c:v>8002119</c:v>
                </c:pt>
                <c:pt idx="6110">
                  <c:v>8002111</c:v>
                </c:pt>
                <c:pt idx="6111">
                  <c:v>8002111</c:v>
                </c:pt>
                <c:pt idx="6112">
                  <c:v>8002114</c:v>
                </c:pt>
                <c:pt idx="6113">
                  <c:v>8002116</c:v>
                </c:pt>
                <c:pt idx="6114">
                  <c:v>8002122</c:v>
                </c:pt>
                <c:pt idx="6115">
                  <c:v>8002124</c:v>
                </c:pt>
                <c:pt idx="6116">
                  <c:v>8002112</c:v>
                </c:pt>
                <c:pt idx="6117">
                  <c:v>8002106</c:v>
                </c:pt>
                <c:pt idx="6118">
                  <c:v>8002106</c:v>
                </c:pt>
                <c:pt idx="6119">
                  <c:v>8002111</c:v>
                </c:pt>
                <c:pt idx="6120">
                  <c:v>8002109</c:v>
                </c:pt>
                <c:pt idx="6121">
                  <c:v>8002103</c:v>
                </c:pt>
                <c:pt idx="6122">
                  <c:v>8002094</c:v>
                </c:pt>
                <c:pt idx="6123">
                  <c:v>8002103</c:v>
                </c:pt>
                <c:pt idx="6124">
                  <c:v>8002103</c:v>
                </c:pt>
                <c:pt idx="6125">
                  <c:v>8002103</c:v>
                </c:pt>
                <c:pt idx="6126">
                  <c:v>8002090</c:v>
                </c:pt>
                <c:pt idx="6127">
                  <c:v>8002076</c:v>
                </c:pt>
                <c:pt idx="6128">
                  <c:v>8002074</c:v>
                </c:pt>
                <c:pt idx="6129">
                  <c:v>8002080</c:v>
                </c:pt>
                <c:pt idx="6130">
                  <c:v>8002082</c:v>
                </c:pt>
                <c:pt idx="6131">
                  <c:v>8002078</c:v>
                </c:pt>
                <c:pt idx="6132">
                  <c:v>8002078</c:v>
                </c:pt>
                <c:pt idx="6133">
                  <c:v>8002074</c:v>
                </c:pt>
                <c:pt idx="6134">
                  <c:v>8002060</c:v>
                </c:pt>
                <c:pt idx="6135">
                  <c:v>8002069</c:v>
                </c:pt>
                <c:pt idx="6136">
                  <c:v>8002055</c:v>
                </c:pt>
                <c:pt idx="6137">
                  <c:v>8002050</c:v>
                </c:pt>
                <c:pt idx="6138">
                  <c:v>8002062</c:v>
                </c:pt>
                <c:pt idx="6139">
                  <c:v>8002062</c:v>
                </c:pt>
                <c:pt idx="6140">
                  <c:v>8002061</c:v>
                </c:pt>
                <c:pt idx="6141">
                  <c:v>8002050</c:v>
                </c:pt>
                <c:pt idx="6142">
                  <c:v>8002046</c:v>
                </c:pt>
                <c:pt idx="6143">
                  <c:v>8002052</c:v>
                </c:pt>
                <c:pt idx="6144">
                  <c:v>8002047</c:v>
                </c:pt>
                <c:pt idx="6145">
                  <c:v>8002046</c:v>
                </c:pt>
                <c:pt idx="6146">
                  <c:v>8002046</c:v>
                </c:pt>
                <c:pt idx="6147">
                  <c:v>8002050</c:v>
                </c:pt>
                <c:pt idx="6148">
                  <c:v>8002037</c:v>
                </c:pt>
                <c:pt idx="6149">
                  <c:v>8002037</c:v>
                </c:pt>
                <c:pt idx="6150">
                  <c:v>8002029</c:v>
                </c:pt>
                <c:pt idx="6151">
                  <c:v>8002032</c:v>
                </c:pt>
                <c:pt idx="6152">
                  <c:v>8002029</c:v>
                </c:pt>
                <c:pt idx="6153">
                  <c:v>8002029</c:v>
                </c:pt>
                <c:pt idx="6154">
                  <c:v>8002022</c:v>
                </c:pt>
                <c:pt idx="6155">
                  <c:v>8002011</c:v>
                </c:pt>
                <c:pt idx="6156">
                  <c:v>8002004</c:v>
                </c:pt>
                <c:pt idx="6157">
                  <c:v>8002012</c:v>
                </c:pt>
                <c:pt idx="6158">
                  <c:v>8002013</c:v>
                </c:pt>
                <c:pt idx="6159">
                  <c:v>8002003</c:v>
                </c:pt>
                <c:pt idx="6160">
                  <c:v>8002003</c:v>
                </c:pt>
                <c:pt idx="6161">
                  <c:v>8002003</c:v>
                </c:pt>
                <c:pt idx="6162">
                  <c:v>8001985</c:v>
                </c:pt>
                <c:pt idx="6163">
                  <c:v>8001991</c:v>
                </c:pt>
                <c:pt idx="6164">
                  <c:v>8002004</c:v>
                </c:pt>
                <c:pt idx="6165">
                  <c:v>8002003</c:v>
                </c:pt>
                <c:pt idx="6166">
                  <c:v>8001993</c:v>
                </c:pt>
                <c:pt idx="6167">
                  <c:v>8001993</c:v>
                </c:pt>
                <c:pt idx="6168">
                  <c:v>8001986</c:v>
                </c:pt>
                <c:pt idx="6169">
                  <c:v>8001986</c:v>
                </c:pt>
                <c:pt idx="6170">
                  <c:v>8001980</c:v>
                </c:pt>
                <c:pt idx="6171">
                  <c:v>8001964</c:v>
                </c:pt>
                <c:pt idx="6172">
                  <c:v>8001976</c:v>
                </c:pt>
                <c:pt idx="6173">
                  <c:v>8001979</c:v>
                </c:pt>
                <c:pt idx="6174">
                  <c:v>8001979</c:v>
                </c:pt>
                <c:pt idx="6175">
                  <c:v>8001967</c:v>
                </c:pt>
                <c:pt idx="6176">
                  <c:v>8001961</c:v>
                </c:pt>
                <c:pt idx="6177">
                  <c:v>8001959</c:v>
                </c:pt>
                <c:pt idx="6178">
                  <c:v>8001957</c:v>
                </c:pt>
                <c:pt idx="6179">
                  <c:v>8001961</c:v>
                </c:pt>
                <c:pt idx="6180">
                  <c:v>8001949</c:v>
                </c:pt>
                <c:pt idx="6181">
                  <c:v>8001949</c:v>
                </c:pt>
                <c:pt idx="6182">
                  <c:v>8001950</c:v>
                </c:pt>
                <c:pt idx="6183">
                  <c:v>8001957</c:v>
                </c:pt>
                <c:pt idx="6184">
                  <c:v>8001950</c:v>
                </c:pt>
                <c:pt idx="6185">
                  <c:v>8001954</c:v>
                </c:pt>
                <c:pt idx="6186">
                  <c:v>8001951</c:v>
                </c:pt>
                <c:pt idx="6187">
                  <c:v>8001951</c:v>
                </c:pt>
                <c:pt idx="6188">
                  <c:v>8001934</c:v>
                </c:pt>
                <c:pt idx="6189">
                  <c:v>8001933</c:v>
                </c:pt>
                <c:pt idx="6190">
                  <c:v>8001928</c:v>
                </c:pt>
                <c:pt idx="6191">
                  <c:v>8001915</c:v>
                </c:pt>
                <c:pt idx="6192">
                  <c:v>8001918</c:v>
                </c:pt>
                <c:pt idx="6193">
                  <c:v>8001925</c:v>
                </c:pt>
                <c:pt idx="6194">
                  <c:v>8001925</c:v>
                </c:pt>
                <c:pt idx="6195">
                  <c:v>8001936</c:v>
                </c:pt>
                <c:pt idx="6196">
                  <c:v>8001932</c:v>
                </c:pt>
                <c:pt idx="6197">
                  <c:v>8001919</c:v>
                </c:pt>
                <c:pt idx="6198">
                  <c:v>8001904</c:v>
                </c:pt>
                <c:pt idx="6199">
                  <c:v>8001910</c:v>
                </c:pt>
                <c:pt idx="6200">
                  <c:v>8001922</c:v>
                </c:pt>
                <c:pt idx="6201">
                  <c:v>8001922</c:v>
                </c:pt>
                <c:pt idx="6202">
                  <c:v>8001922</c:v>
                </c:pt>
                <c:pt idx="6203">
                  <c:v>8001914</c:v>
                </c:pt>
                <c:pt idx="6204">
                  <c:v>8001919</c:v>
                </c:pt>
                <c:pt idx="6205">
                  <c:v>8001921</c:v>
                </c:pt>
                <c:pt idx="6206">
                  <c:v>8001905</c:v>
                </c:pt>
                <c:pt idx="6207">
                  <c:v>8001892</c:v>
                </c:pt>
                <c:pt idx="6208">
                  <c:v>8001892</c:v>
                </c:pt>
                <c:pt idx="6209">
                  <c:v>8001899</c:v>
                </c:pt>
                <c:pt idx="6210">
                  <c:v>8001900</c:v>
                </c:pt>
                <c:pt idx="6211">
                  <c:v>8001891</c:v>
                </c:pt>
                <c:pt idx="6212">
                  <c:v>8001891</c:v>
                </c:pt>
                <c:pt idx="6213">
                  <c:v>8001878</c:v>
                </c:pt>
                <c:pt idx="6214">
                  <c:v>8001872</c:v>
                </c:pt>
                <c:pt idx="6215">
                  <c:v>8001872</c:v>
                </c:pt>
                <c:pt idx="6216">
                  <c:v>8001883</c:v>
                </c:pt>
                <c:pt idx="6217">
                  <c:v>8001900</c:v>
                </c:pt>
                <c:pt idx="6218">
                  <c:v>8001903</c:v>
                </c:pt>
                <c:pt idx="6219">
                  <c:v>8001884</c:v>
                </c:pt>
                <c:pt idx="6220">
                  <c:v>8001869</c:v>
                </c:pt>
                <c:pt idx="6221">
                  <c:v>8001874</c:v>
                </c:pt>
                <c:pt idx="6222">
                  <c:v>8001874</c:v>
                </c:pt>
                <c:pt idx="6223">
                  <c:v>8001885</c:v>
                </c:pt>
                <c:pt idx="6224">
                  <c:v>8001877</c:v>
                </c:pt>
                <c:pt idx="6225">
                  <c:v>8001868</c:v>
                </c:pt>
                <c:pt idx="6226">
                  <c:v>8001867</c:v>
                </c:pt>
                <c:pt idx="6227">
                  <c:v>8001861</c:v>
                </c:pt>
                <c:pt idx="6228">
                  <c:v>8001859</c:v>
                </c:pt>
                <c:pt idx="6229">
                  <c:v>8001859</c:v>
                </c:pt>
                <c:pt idx="6230">
                  <c:v>8001859</c:v>
                </c:pt>
                <c:pt idx="6231">
                  <c:v>8001861</c:v>
                </c:pt>
                <c:pt idx="6232">
                  <c:v>8001852</c:v>
                </c:pt>
                <c:pt idx="6233">
                  <c:v>8001851</c:v>
                </c:pt>
                <c:pt idx="6234">
                  <c:v>8001845</c:v>
                </c:pt>
                <c:pt idx="6235">
                  <c:v>8001834</c:v>
                </c:pt>
                <c:pt idx="6236">
                  <c:v>8001834</c:v>
                </c:pt>
                <c:pt idx="6237">
                  <c:v>8001845</c:v>
                </c:pt>
                <c:pt idx="6238">
                  <c:v>8001850</c:v>
                </c:pt>
                <c:pt idx="6239">
                  <c:v>8001853</c:v>
                </c:pt>
                <c:pt idx="6240">
                  <c:v>8001857</c:v>
                </c:pt>
                <c:pt idx="6241">
                  <c:v>8001846</c:v>
                </c:pt>
                <c:pt idx="6242">
                  <c:v>8001837</c:v>
                </c:pt>
                <c:pt idx="6243">
                  <c:v>8001837</c:v>
                </c:pt>
                <c:pt idx="6244">
                  <c:v>8001829</c:v>
                </c:pt>
                <c:pt idx="6245">
                  <c:v>8001829</c:v>
                </c:pt>
                <c:pt idx="6246">
                  <c:v>8001839</c:v>
                </c:pt>
                <c:pt idx="6247">
                  <c:v>8001830</c:v>
                </c:pt>
                <c:pt idx="6248">
                  <c:v>8001819</c:v>
                </c:pt>
                <c:pt idx="6249">
                  <c:v>8001824</c:v>
                </c:pt>
                <c:pt idx="6250">
                  <c:v>8001824</c:v>
                </c:pt>
                <c:pt idx="6251">
                  <c:v>8001837</c:v>
                </c:pt>
                <c:pt idx="6252">
                  <c:v>8001827</c:v>
                </c:pt>
                <c:pt idx="6253">
                  <c:v>8001810</c:v>
                </c:pt>
                <c:pt idx="6254">
                  <c:v>8001815</c:v>
                </c:pt>
                <c:pt idx="6255">
                  <c:v>8001822</c:v>
                </c:pt>
                <c:pt idx="6256">
                  <c:v>8001820</c:v>
                </c:pt>
                <c:pt idx="6257">
                  <c:v>8001820</c:v>
                </c:pt>
                <c:pt idx="6258">
                  <c:v>8001823</c:v>
                </c:pt>
                <c:pt idx="6259">
                  <c:v>8001817</c:v>
                </c:pt>
                <c:pt idx="6260">
                  <c:v>8001803</c:v>
                </c:pt>
                <c:pt idx="6261">
                  <c:v>8001798</c:v>
                </c:pt>
                <c:pt idx="6262">
                  <c:v>8001805</c:v>
                </c:pt>
                <c:pt idx="6263">
                  <c:v>8001805</c:v>
                </c:pt>
                <c:pt idx="6264">
                  <c:v>8001804</c:v>
                </c:pt>
                <c:pt idx="6265">
                  <c:v>8001805</c:v>
                </c:pt>
                <c:pt idx="6266">
                  <c:v>8001794</c:v>
                </c:pt>
                <c:pt idx="6267">
                  <c:v>8001794</c:v>
                </c:pt>
                <c:pt idx="6268">
                  <c:v>8001801</c:v>
                </c:pt>
                <c:pt idx="6269">
                  <c:v>8001786</c:v>
                </c:pt>
                <c:pt idx="6270">
                  <c:v>8001786</c:v>
                </c:pt>
                <c:pt idx="6271">
                  <c:v>8001798</c:v>
                </c:pt>
                <c:pt idx="6272">
                  <c:v>8001809</c:v>
                </c:pt>
                <c:pt idx="6273">
                  <c:v>8001803</c:v>
                </c:pt>
                <c:pt idx="6274">
                  <c:v>8001798</c:v>
                </c:pt>
                <c:pt idx="6275">
                  <c:v>8001791</c:v>
                </c:pt>
                <c:pt idx="6276">
                  <c:v>8001792</c:v>
                </c:pt>
                <c:pt idx="6277">
                  <c:v>8001792</c:v>
                </c:pt>
                <c:pt idx="6278">
                  <c:v>8001782</c:v>
                </c:pt>
                <c:pt idx="6279">
                  <c:v>8001780</c:v>
                </c:pt>
                <c:pt idx="6280">
                  <c:v>8001797</c:v>
                </c:pt>
                <c:pt idx="6281">
                  <c:v>8001805</c:v>
                </c:pt>
                <c:pt idx="6282">
                  <c:v>8001795</c:v>
                </c:pt>
                <c:pt idx="6283">
                  <c:v>8001784</c:v>
                </c:pt>
                <c:pt idx="6284">
                  <c:v>8001784</c:v>
                </c:pt>
                <c:pt idx="6285">
                  <c:v>8001779</c:v>
                </c:pt>
                <c:pt idx="6286">
                  <c:v>8001785</c:v>
                </c:pt>
                <c:pt idx="6287">
                  <c:v>8001776</c:v>
                </c:pt>
                <c:pt idx="6288">
                  <c:v>8001770</c:v>
                </c:pt>
                <c:pt idx="6289">
                  <c:v>8001782</c:v>
                </c:pt>
                <c:pt idx="6290">
                  <c:v>8001788</c:v>
                </c:pt>
                <c:pt idx="6291">
                  <c:v>8001788</c:v>
                </c:pt>
                <c:pt idx="6292">
                  <c:v>8001781</c:v>
                </c:pt>
                <c:pt idx="6293">
                  <c:v>8001769</c:v>
                </c:pt>
                <c:pt idx="6294">
                  <c:v>8001754</c:v>
                </c:pt>
                <c:pt idx="6295">
                  <c:v>8001759</c:v>
                </c:pt>
                <c:pt idx="6296">
                  <c:v>8001759</c:v>
                </c:pt>
                <c:pt idx="6297">
                  <c:v>8001765</c:v>
                </c:pt>
                <c:pt idx="6298">
                  <c:v>8001765</c:v>
                </c:pt>
                <c:pt idx="6299">
                  <c:v>8001770</c:v>
                </c:pt>
                <c:pt idx="6300">
                  <c:v>8001769</c:v>
                </c:pt>
                <c:pt idx="6301">
                  <c:v>8001766</c:v>
                </c:pt>
                <c:pt idx="6302">
                  <c:v>8001752</c:v>
                </c:pt>
                <c:pt idx="6303">
                  <c:v>8001748</c:v>
                </c:pt>
                <c:pt idx="6304">
                  <c:v>8001760</c:v>
                </c:pt>
                <c:pt idx="6305">
                  <c:v>8001760</c:v>
                </c:pt>
                <c:pt idx="6306">
                  <c:v>8001754</c:v>
                </c:pt>
                <c:pt idx="6307">
                  <c:v>8001749</c:v>
                </c:pt>
                <c:pt idx="6308">
                  <c:v>8001748</c:v>
                </c:pt>
                <c:pt idx="6309">
                  <c:v>8001747</c:v>
                </c:pt>
                <c:pt idx="6310">
                  <c:v>8001750</c:v>
                </c:pt>
                <c:pt idx="6311">
                  <c:v>8001757</c:v>
                </c:pt>
                <c:pt idx="6312">
                  <c:v>8001757</c:v>
                </c:pt>
                <c:pt idx="6313">
                  <c:v>8001756</c:v>
                </c:pt>
                <c:pt idx="6314">
                  <c:v>8001750</c:v>
                </c:pt>
                <c:pt idx="6315">
                  <c:v>8001740</c:v>
                </c:pt>
                <c:pt idx="6316">
                  <c:v>8001743</c:v>
                </c:pt>
                <c:pt idx="6317">
                  <c:v>8001751</c:v>
                </c:pt>
                <c:pt idx="6318">
                  <c:v>8001747</c:v>
                </c:pt>
                <c:pt idx="6319">
                  <c:v>8001747</c:v>
                </c:pt>
                <c:pt idx="6320">
                  <c:v>8001737</c:v>
                </c:pt>
                <c:pt idx="6321">
                  <c:v>8001735</c:v>
                </c:pt>
                <c:pt idx="6322">
                  <c:v>8001734</c:v>
                </c:pt>
                <c:pt idx="6323">
                  <c:v>8001741</c:v>
                </c:pt>
                <c:pt idx="6324">
                  <c:v>8001745</c:v>
                </c:pt>
                <c:pt idx="6325">
                  <c:v>8001733</c:v>
                </c:pt>
                <c:pt idx="6326">
                  <c:v>8001733</c:v>
                </c:pt>
                <c:pt idx="6327">
                  <c:v>8001735</c:v>
                </c:pt>
                <c:pt idx="6328">
                  <c:v>8001740</c:v>
                </c:pt>
                <c:pt idx="6329">
                  <c:v>8001733</c:v>
                </c:pt>
                <c:pt idx="6330">
                  <c:v>8001728</c:v>
                </c:pt>
                <c:pt idx="6331">
                  <c:v>8001728</c:v>
                </c:pt>
                <c:pt idx="6332">
                  <c:v>8001733</c:v>
                </c:pt>
                <c:pt idx="6333">
                  <c:v>8001733</c:v>
                </c:pt>
                <c:pt idx="6334">
                  <c:v>8001735</c:v>
                </c:pt>
                <c:pt idx="6335">
                  <c:v>8001740</c:v>
                </c:pt>
                <c:pt idx="6336">
                  <c:v>8001737</c:v>
                </c:pt>
                <c:pt idx="6337">
                  <c:v>8001726</c:v>
                </c:pt>
                <c:pt idx="6338">
                  <c:v>8001723</c:v>
                </c:pt>
                <c:pt idx="6339">
                  <c:v>8001725</c:v>
                </c:pt>
                <c:pt idx="6340">
                  <c:v>8001725</c:v>
                </c:pt>
                <c:pt idx="6341">
                  <c:v>8001724</c:v>
                </c:pt>
                <c:pt idx="6342">
                  <c:v>8001726</c:v>
                </c:pt>
                <c:pt idx="6343">
                  <c:v>8001713</c:v>
                </c:pt>
                <c:pt idx="6344">
                  <c:v>8001706</c:v>
                </c:pt>
                <c:pt idx="6345">
                  <c:v>8001714</c:v>
                </c:pt>
                <c:pt idx="6346">
                  <c:v>8001714</c:v>
                </c:pt>
                <c:pt idx="6347">
                  <c:v>8001716</c:v>
                </c:pt>
                <c:pt idx="6348">
                  <c:v>8001711</c:v>
                </c:pt>
                <c:pt idx="6349">
                  <c:v>8001720</c:v>
                </c:pt>
                <c:pt idx="6350">
                  <c:v>8001720</c:v>
                </c:pt>
                <c:pt idx="6351">
                  <c:v>8001709</c:v>
                </c:pt>
                <c:pt idx="6352">
                  <c:v>8001707</c:v>
                </c:pt>
                <c:pt idx="6353">
                  <c:v>8001707</c:v>
                </c:pt>
                <c:pt idx="6354">
                  <c:v>8001714</c:v>
                </c:pt>
                <c:pt idx="6355">
                  <c:v>8001713</c:v>
                </c:pt>
                <c:pt idx="6356">
                  <c:v>8001712</c:v>
                </c:pt>
                <c:pt idx="6357">
                  <c:v>8001715</c:v>
                </c:pt>
                <c:pt idx="6358">
                  <c:v>8001718</c:v>
                </c:pt>
                <c:pt idx="6359">
                  <c:v>8001718</c:v>
                </c:pt>
                <c:pt idx="6360">
                  <c:v>8001718</c:v>
                </c:pt>
                <c:pt idx="6361">
                  <c:v>8001714</c:v>
                </c:pt>
                <c:pt idx="6362">
                  <c:v>8001710</c:v>
                </c:pt>
                <c:pt idx="6363">
                  <c:v>8001712</c:v>
                </c:pt>
                <c:pt idx="6364">
                  <c:v>8001719</c:v>
                </c:pt>
                <c:pt idx="6365">
                  <c:v>8001720</c:v>
                </c:pt>
                <c:pt idx="6366">
                  <c:v>8001717</c:v>
                </c:pt>
                <c:pt idx="6367">
                  <c:v>8001717</c:v>
                </c:pt>
                <c:pt idx="6368">
                  <c:v>8001713</c:v>
                </c:pt>
                <c:pt idx="6369">
                  <c:v>8001703</c:v>
                </c:pt>
                <c:pt idx="6370">
                  <c:v>8001701</c:v>
                </c:pt>
                <c:pt idx="6371">
                  <c:v>8001711</c:v>
                </c:pt>
                <c:pt idx="6372">
                  <c:v>8001720</c:v>
                </c:pt>
                <c:pt idx="6373">
                  <c:v>8001716</c:v>
                </c:pt>
                <c:pt idx="6374">
                  <c:v>8001716</c:v>
                </c:pt>
                <c:pt idx="6375">
                  <c:v>8001716</c:v>
                </c:pt>
                <c:pt idx="6376">
                  <c:v>8001714</c:v>
                </c:pt>
                <c:pt idx="6377">
                  <c:v>8001710</c:v>
                </c:pt>
                <c:pt idx="6378">
                  <c:v>8001708</c:v>
                </c:pt>
                <c:pt idx="6379">
                  <c:v>8001710</c:v>
                </c:pt>
                <c:pt idx="6380">
                  <c:v>8001708</c:v>
                </c:pt>
                <c:pt idx="6381">
                  <c:v>8001708</c:v>
                </c:pt>
                <c:pt idx="6382">
                  <c:v>8001704</c:v>
                </c:pt>
                <c:pt idx="6383">
                  <c:v>8001709</c:v>
                </c:pt>
                <c:pt idx="6384">
                  <c:v>8001710</c:v>
                </c:pt>
                <c:pt idx="6385">
                  <c:v>8001709</c:v>
                </c:pt>
                <c:pt idx="6386">
                  <c:v>8001712</c:v>
                </c:pt>
                <c:pt idx="6387">
                  <c:v>8001704</c:v>
                </c:pt>
                <c:pt idx="6388">
                  <c:v>8001704</c:v>
                </c:pt>
                <c:pt idx="6389">
                  <c:v>8001706</c:v>
                </c:pt>
                <c:pt idx="6390">
                  <c:v>8001712</c:v>
                </c:pt>
                <c:pt idx="6391">
                  <c:v>8001712</c:v>
                </c:pt>
                <c:pt idx="6392">
                  <c:v>8001711</c:v>
                </c:pt>
                <c:pt idx="6393">
                  <c:v>8001706</c:v>
                </c:pt>
                <c:pt idx="6394">
                  <c:v>8001704</c:v>
                </c:pt>
                <c:pt idx="6395">
                  <c:v>8001704</c:v>
                </c:pt>
                <c:pt idx="6396">
                  <c:v>8001704</c:v>
                </c:pt>
                <c:pt idx="6397">
                  <c:v>8001697</c:v>
                </c:pt>
                <c:pt idx="6398">
                  <c:v>8001698</c:v>
                </c:pt>
                <c:pt idx="6399">
                  <c:v>8001693</c:v>
                </c:pt>
                <c:pt idx="6400">
                  <c:v>8001682</c:v>
                </c:pt>
                <c:pt idx="6401">
                  <c:v>8001691</c:v>
                </c:pt>
                <c:pt idx="6402">
                  <c:v>8001691</c:v>
                </c:pt>
                <c:pt idx="6403">
                  <c:v>8001704</c:v>
                </c:pt>
                <c:pt idx="6404">
                  <c:v>8001695</c:v>
                </c:pt>
                <c:pt idx="6405">
                  <c:v>8001686</c:v>
                </c:pt>
                <c:pt idx="6406">
                  <c:v>8001691</c:v>
                </c:pt>
                <c:pt idx="6407">
                  <c:v>8001698</c:v>
                </c:pt>
                <c:pt idx="6408">
                  <c:v>8001688</c:v>
                </c:pt>
                <c:pt idx="6409">
                  <c:v>8001688</c:v>
                </c:pt>
                <c:pt idx="6410">
                  <c:v>8001684</c:v>
                </c:pt>
                <c:pt idx="6411">
                  <c:v>8001698</c:v>
                </c:pt>
                <c:pt idx="6412">
                  <c:v>8001701</c:v>
                </c:pt>
                <c:pt idx="6413">
                  <c:v>8001704</c:v>
                </c:pt>
                <c:pt idx="6414">
                  <c:v>8001710</c:v>
                </c:pt>
                <c:pt idx="6415">
                  <c:v>8001700</c:v>
                </c:pt>
                <c:pt idx="6416">
                  <c:v>8001700</c:v>
                </c:pt>
                <c:pt idx="6417">
                  <c:v>8001687</c:v>
                </c:pt>
                <c:pt idx="6418">
                  <c:v>8001685</c:v>
                </c:pt>
                <c:pt idx="6419">
                  <c:v>8001691</c:v>
                </c:pt>
                <c:pt idx="6420">
                  <c:v>8001678</c:v>
                </c:pt>
                <c:pt idx="6421">
                  <c:v>8001682</c:v>
                </c:pt>
                <c:pt idx="6422">
                  <c:v>8001688</c:v>
                </c:pt>
                <c:pt idx="6423">
                  <c:v>8001688</c:v>
                </c:pt>
                <c:pt idx="6424">
                  <c:v>8001690</c:v>
                </c:pt>
                <c:pt idx="6425">
                  <c:v>8001696</c:v>
                </c:pt>
                <c:pt idx="6426">
                  <c:v>8001692</c:v>
                </c:pt>
                <c:pt idx="6427">
                  <c:v>8001698</c:v>
                </c:pt>
                <c:pt idx="6428">
                  <c:v>8001685</c:v>
                </c:pt>
                <c:pt idx="6429">
                  <c:v>8001686</c:v>
                </c:pt>
                <c:pt idx="6430">
                  <c:v>8001686</c:v>
                </c:pt>
                <c:pt idx="6431">
                  <c:v>8001691</c:v>
                </c:pt>
                <c:pt idx="6432">
                  <c:v>8001684</c:v>
                </c:pt>
                <c:pt idx="6433">
                  <c:v>8001689</c:v>
                </c:pt>
                <c:pt idx="6434">
                  <c:v>8001677</c:v>
                </c:pt>
                <c:pt idx="6435">
                  <c:v>8001679</c:v>
                </c:pt>
                <c:pt idx="6436">
                  <c:v>8001679</c:v>
                </c:pt>
                <c:pt idx="6437">
                  <c:v>8001691</c:v>
                </c:pt>
                <c:pt idx="6438">
                  <c:v>8001683</c:v>
                </c:pt>
                <c:pt idx="6439">
                  <c:v>8001684</c:v>
                </c:pt>
                <c:pt idx="6440">
                  <c:v>8001697</c:v>
                </c:pt>
                <c:pt idx="6441">
                  <c:v>8001694</c:v>
                </c:pt>
                <c:pt idx="6442">
                  <c:v>8001681</c:v>
                </c:pt>
                <c:pt idx="6443">
                  <c:v>8001681</c:v>
                </c:pt>
                <c:pt idx="6444">
                  <c:v>8001673</c:v>
                </c:pt>
                <c:pt idx="6445">
                  <c:v>8001673</c:v>
                </c:pt>
                <c:pt idx="6446">
                  <c:v>8001692</c:v>
                </c:pt>
                <c:pt idx="6447">
                  <c:v>8001708</c:v>
                </c:pt>
                <c:pt idx="6448">
                  <c:v>8001701</c:v>
                </c:pt>
                <c:pt idx="6449">
                  <c:v>8001688</c:v>
                </c:pt>
                <c:pt idx="6450">
                  <c:v>8001688</c:v>
                </c:pt>
                <c:pt idx="6451">
                  <c:v>8001691</c:v>
                </c:pt>
                <c:pt idx="6452">
                  <c:v>8001692</c:v>
                </c:pt>
                <c:pt idx="6453">
                  <c:v>8001680</c:v>
                </c:pt>
                <c:pt idx="6454">
                  <c:v>8001681</c:v>
                </c:pt>
                <c:pt idx="6455">
                  <c:v>8001675</c:v>
                </c:pt>
                <c:pt idx="6456">
                  <c:v>8001673</c:v>
                </c:pt>
                <c:pt idx="6457">
                  <c:v>8001673</c:v>
                </c:pt>
                <c:pt idx="6458">
                  <c:v>8001682</c:v>
                </c:pt>
                <c:pt idx="6459">
                  <c:v>8001682</c:v>
                </c:pt>
                <c:pt idx="6460">
                  <c:v>8001684</c:v>
                </c:pt>
                <c:pt idx="6461">
                  <c:v>8001683</c:v>
                </c:pt>
                <c:pt idx="6462">
                  <c:v>8001678</c:v>
                </c:pt>
                <c:pt idx="6463">
                  <c:v>8001685</c:v>
                </c:pt>
                <c:pt idx="6464">
                  <c:v>8001685</c:v>
                </c:pt>
                <c:pt idx="6465">
                  <c:v>8001689</c:v>
                </c:pt>
                <c:pt idx="6466">
                  <c:v>8001684</c:v>
                </c:pt>
                <c:pt idx="6467">
                  <c:v>8001677</c:v>
                </c:pt>
                <c:pt idx="6468">
                  <c:v>8001689</c:v>
                </c:pt>
                <c:pt idx="6469">
                  <c:v>8001698</c:v>
                </c:pt>
                <c:pt idx="6470">
                  <c:v>8001683</c:v>
                </c:pt>
                <c:pt idx="6471">
                  <c:v>8001683</c:v>
                </c:pt>
                <c:pt idx="6472">
                  <c:v>8001679</c:v>
                </c:pt>
                <c:pt idx="6473">
                  <c:v>8001680</c:v>
                </c:pt>
                <c:pt idx="6474">
                  <c:v>8001672</c:v>
                </c:pt>
                <c:pt idx="6475">
                  <c:v>8001675</c:v>
                </c:pt>
                <c:pt idx="6476">
                  <c:v>8001678</c:v>
                </c:pt>
                <c:pt idx="6477">
                  <c:v>8001679</c:v>
                </c:pt>
                <c:pt idx="6478">
                  <c:v>8001679</c:v>
                </c:pt>
                <c:pt idx="6479">
                  <c:v>8001676</c:v>
                </c:pt>
                <c:pt idx="6480">
                  <c:v>8001675</c:v>
                </c:pt>
                <c:pt idx="6481">
                  <c:v>8001686</c:v>
                </c:pt>
                <c:pt idx="6482">
                  <c:v>8001688</c:v>
                </c:pt>
                <c:pt idx="6483">
                  <c:v>8001686</c:v>
                </c:pt>
                <c:pt idx="6484">
                  <c:v>8001678</c:v>
                </c:pt>
                <c:pt idx="6485">
                  <c:v>8001678</c:v>
                </c:pt>
                <c:pt idx="6486">
                  <c:v>8001666</c:v>
                </c:pt>
                <c:pt idx="6487">
                  <c:v>8001677</c:v>
                </c:pt>
                <c:pt idx="6488">
                  <c:v>8001683</c:v>
                </c:pt>
                <c:pt idx="6489">
                  <c:v>8001669</c:v>
                </c:pt>
                <c:pt idx="6490">
                  <c:v>8001674</c:v>
                </c:pt>
                <c:pt idx="6491">
                  <c:v>8001681</c:v>
                </c:pt>
                <c:pt idx="6492">
                  <c:v>8001681</c:v>
                </c:pt>
                <c:pt idx="6493">
                  <c:v>8001668</c:v>
                </c:pt>
                <c:pt idx="6494">
                  <c:v>8001663</c:v>
                </c:pt>
                <c:pt idx="6495">
                  <c:v>8001672</c:v>
                </c:pt>
                <c:pt idx="6496">
                  <c:v>8001676</c:v>
                </c:pt>
                <c:pt idx="6497">
                  <c:v>8001682</c:v>
                </c:pt>
                <c:pt idx="6498">
                  <c:v>8001690</c:v>
                </c:pt>
                <c:pt idx="6499">
                  <c:v>8001690</c:v>
                </c:pt>
                <c:pt idx="6500">
                  <c:v>8001696</c:v>
                </c:pt>
                <c:pt idx="6501">
                  <c:v>8001692</c:v>
                </c:pt>
                <c:pt idx="6502">
                  <c:v>8001683</c:v>
                </c:pt>
                <c:pt idx="6503">
                  <c:v>8001683</c:v>
                </c:pt>
                <c:pt idx="6504">
                  <c:v>8001677</c:v>
                </c:pt>
                <c:pt idx="6505">
                  <c:v>8001671</c:v>
                </c:pt>
                <c:pt idx="6506">
                  <c:v>8001671</c:v>
                </c:pt>
                <c:pt idx="6507">
                  <c:v>8001671</c:v>
                </c:pt>
                <c:pt idx="6508">
                  <c:v>8001674</c:v>
                </c:pt>
                <c:pt idx="6509">
                  <c:v>8001676</c:v>
                </c:pt>
                <c:pt idx="6510">
                  <c:v>8001673</c:v>
                </c:pt>
                <c:pt idx="6511">
                  <c:v>8001675</c:v>
                </c:pt>
                <c:pt idx="6512">
                  <c:v>8001675</c:v>
                </c:pt>
                <c:pt idx="6513">
                  <c:v>8001684</c:v>
                </c:pt>
                <c:pt idx="6514">
                  <c:v>8001670</c:v>
                </c:pt>
                <c:pt idx="6515">
                  <c:v>8001669</c:v>
                </c:pt>
                <c:pt idx="6516">
                  <c:v>8001678</c:v>
                </c:pt>
                <c:pt idx="6517">
                  <c:v>8001673</c:v>
                </c:pt>
                <c:pt idx="6518">
                  <c:v>8001671</c:v>
                </c:pt>
                <c:pt idx="6519">
                  <c:v>8001671</c:v>
                </c:pt>
                <c:pt idx="6520">
                  <c:v>8001674</c:v>
                </c:pt>
                <c:pt idx="6521">
                  <c:v>8001678</c:v>
                </c:pt>
                <c:pt idx="6522">
                  <c:v>8001676</c:v>
                </c:pt>
                <c:pt idx="6523">
                  <c:v>8001664</c:v>
                </c:pt>
                <c:pt idx="6524">
                  <c:v>8001655</c:v>
                </c:pt>
                <c:pt idx="6525">
                  <c:v>8001652</c:v>
                </c:pt>
                <c:pt idx="6526">
                  <c:v>8001652</c:v>
                </c:pt>
                <c:pt idx="6527">
                  <c:v>8001656</c:v>
                </c:pt>
                <c:pt idx="6528">
                  <c:v>8001661</c:v>
                </c:pt>
                <c:pt idx="6529">
                  <c:v>8001654</c:v>
                </c:pt>
                <c:pt idx="6530">
                  <c:v>8001660</c:v>
                </c:pt>
                <c:pt idx="6531">
                  <c:v>8001662</c:v>
                </c:pt>
                <c:pt idx="6532">
                  <c:v>8001667</c:v>
                </c:pt>
                <c:pt idx="6533">
                  <c:v>8001667</c:v>
                </c:pt>
                <c:pt idx="6534">
                  <c:v>8001682</c:v>
                </c:pt>
                <c:pt idx="6535">
                  <c:v>8001690</c:v>
                </c:pt>
                <c:pt idx="6536">
                  <c:v>8001682</c:v>
                </c:pt>
                <c:pt idx="6537">
                  <c:v>8001669</c:v>
                </c:pt>
                <c:pt idx="6538">
                  <c:v>8001665</c:v>
                </c:pt>
                <c:pt idx="6539">
                  <c:v>8001663</c:v>
                </c:pt>
                <c:pt idx="6540">
                  <c:v>8001663</c:v>
                </c:pt>
                <c:pt idx="6541">
                  <c:v>8001662</c:v>
                </c:pt>
                <c:pt idx="6542">
                  <c:v>8001665</c:v>
                </c:pt>
                <c:pt idx="6543">
                  <c:v>8001676</c:v>
                </c:pt>
                <c:pt idx="6544">
                  <c:v>8001678</c:v>
                </c:pt>
                <c:pt idx="6545">
                  <c:v>8001674</c:v>
                </c:pt>
                <c:pt idx="6546">
                  <c:v>8001672</c:v>
                </c:pt>
                <c:pt idx="6547">
                  <c:v>8001672</c:v>
                </c:pt>
                <c:pt idx="6548">
                  <c:v>8001664</c:v>
                </c:pt>
                <c:pt idx="6549">
                  <c:v>8001665</c:v>
                </c:pt>
                <c:pt idx="6550">
                  <c:v>8001666</c:v>
                </c:pt>
                <c:pt idx="6551">
                  <c:v>8001664</c:v>
                </c:pt>
                <c:pt idx="6552">
                  <c:v>8001668</c:v>
                </c:pt>
                <c:pt idx="6553">
                  <c:v>8001669</c:v>
                </c:pt>
                <c:pt idx="6554">
                  <c:v>8001669</c:v>
                </c:pt>
                <c:pt idx="6555">
                  <c:v>8001668</c:v>
                </c:pt>
                <c:pt idx="6556">
                  <c:v>8001668</c:v>
                </c:pt>
                <c:pt idx="6557">
                  <c:v>8001678</c:v>
                </c:pt>
                <c:pt idx="6558">
                  <c:v>8001685</c:v>
                </c:pt>
                <c:pt idx="6559">
                  <c:v>8001674</c:v>
                </c:pt>
                <c:pt idx="6560">
                  <c:v>8001663</c:v>
                </c:pt>
                <c:pt idx="6561">
                  <c:v>8001663</c:v>
                </c:pt>
                <c:pt idx="6562">
                  <c:v>8001673</c:v>
                </c:pt>
                <c:pt idx="6563">
                  <c:v>8001676</c:v>
                </c:pt>
                <c:pt idx="6564">
                  <c:v>8001669</c:v>
                </c:pt>
                <c:pt idx="6565">
                  <c:v>8001668</c:v>
                </c:pt>
                <c:pt idx="6566">
                  <c:v>8001665</c:v>
                </c:pt>
                <c:pt idx="6567">
                  <c:v>8001662</c:v>
                </c:pt>
                <c:pt idx="6568">
                  <c:v>8001662</c:v>
                </c:pt>
                <c:pt idx="6569">
                  <c:v>8001661</c:v>
                </c:pt>
                <c:pt idx="6570">
                  <c:v>8001666</c:v>
                </c:pt>
                <c:pt idx="6571">
                  <c:v>8001678</c:v>
                </c:pt>
                <c:pt idx="6572">
                  <c:v>8001682</c:v>
                </c:pt>
                <c:pt idx="6573">
                  <c:v>8001675</c:v>
                </c:pt>
                <c:pt idx="6574">
                  <c:v>8001669</c:v>
                </c:pt>
                <c:pt idx="6575">
                  <c:v>8001669</c:v>
                </c:pt>
                <c:pt idx="6576">
                  <c:v>8001664</c:v>
                </c:pt>
                <c:pt idx="6577">
                  <c:v>8001655</c:v>
                </c:pt>
                <c:pt idx="6578">
                  <c:v>8001659</c:v>
                </c:pt>
                <c:pt idx="6579">
                  <c:v>8001671</c:v>
                </c:pt>
                <c:pt idx="6580">
                  <c:v>8001669</c:v>
                </c:pt>
                <c:pt idx="6581">
                  <c:v>8001666</c:v>
                </c:pt>
                <c:pt idx="6582">
                  <c:v>8001666</c:v>
                </c:pt>
                <c:pt idx="6583">
                  <c:v>8001661</c:v>
                </c:pt>
                <c:pt idx="6584">
                  <c:v>8001662</c:v>
                </c:pt>
                <c:pt idx="6585">
                  <c:v>8001658</c:v>
                </c:pt>
                <c:pt idx="6586">
                  <c:v>8001648</c:v>
                </c:pt>
                <c:pt idx="6587">
                  <c:v>8001659</c:v>
                </c:pt>
                <c:pt idx="6588">
                  <c:v>8001659</c:v>
                </c:pt>
                <c:pt idx="6589">
                  <c:v>8001665</c:v>
                </c:pt>
                <c:pt idx="6590">
                  <c:v>8001663</c:v>
                </c:pt>
                <c:pt idx="6591">
                  <c:v>8001658</c:v>
                </c:pt>
                <c:pt idx="6592">
                  <c:v>8001657</c:v>
                </c:pt>
                <c:pt idx="6593">
                  <c:v>8001660</c:v>
                </c:pt>
                <c:pt idx="6594">
                  <c:v>8001662</c:v>
                </c:pt>
                <c:pt idx="6595">
                  <c:v>8001662</c:v>
                </c:pt>
                <c:pt idx="6596">
                  <c:v>8001669</c:v>
                </c:pt>
                <c:pt idx="6597">
                  <c:v>8001667</c:v>
                </c:pt>
                <c:pt idx="6598">
                  <c:v>8001670</c:v>
                </c:pt>
                <c:pt idx="6599">
                  <c:v>8001672</c:v>
                </c:pt>
                <c:pt idx="6600">
                  <c:v>8001670</c:v>
                </c:pt>
                <c:pt idx="6601">
                  <c:v>8001677</c:v>
                </c:pt>
                <c:pt idx="6602">
                  <c:v>8001677</c:v>
                </c:pt>
                <c:pt idx="6603">
                  <c:v>8001672</c:v>
                </c:pt>
                <c:pt idx="6604">
                  <c:v>8001668</c:v>
                </c:pt>
                <c:pt idx="6605">
                  <c:v>8001669</c:v>
                </c:pt>
                <c:pt idx="6606">
                  <c:v>8001662</c:v>
                </c:pt>
                <c:pt idx="6607">
                  <c:v>8001657</c:v>
                </c:pt>
                <c:pt idx="6608">
                  <c:v>8001666</c:v>
                </c:pt>
                <c:pt idx="6609">
                  <c:v>8001666</c:v>
                </c:pt>
                <c:pt idx="6610">
                  <c:v>8001665</c:v>
                </c:pt>
                <c:pt idx="6611">
                  <c:v>8001665</c:v>
                </c:pt>
                <c:pt idx="6612">
                  <c:v>8001677</c:v>
                </c:pt>
                <c:pt idx="6613">
                  <c:v>8001672</c:v>
                </c:pt>
                <c:pt idx="6614">
                  <c:v>8001663</c:v>
                </c:pt>
                <c:pt idx="6615">
                  <c:v>8001666</c:v>
                </c:pt>
                <c:pt idx="6616">
                  <c:v>8001666</c:v>
                </c:pt>
                <c:pt idx="6617">
                  <c:v>8001659</c:v>
                </c:pt>
                <c:pt idx="6618">
                  <c:v>8001652</c:v>
                </c:pt>
                <c:pt idx="6619">
                  <c:v>8001659</c:v>
                </c:pt>
                <c:pt idx="6620">
                  <c:v>8001664</c:v>
                </c:pt>
                <c:pt idx="6621">
                  <c:v>8001662</c:v>
                </c:pt>
                <c:pt idx="6622">
                  <c:v>8001663</c:v>
                </c:pt>
                <c:pt idx="6623">
                  <c:v>8001663</c:v>
                </c:pt>
                <c:pt idx="6624">
                  <c:v>8001671</c:v>
                </c:pt>
                <c:pt idx="6625">
                  <c:v>8001667</c:v>
                </c:pt>
                <c:pt idx="6626">
                  <c:v>8001658</c:v>
                </c:pt>
                <c:pt idx="6627">
                  <c:v>8001663</c:v>
                </c:pt>
                <c:pt idx="6628">
                  <c:v>8001674</c:v>
                </c:pt>
                <c:pt idx="6629">
                  <c:v>8001671</c:v>
                </c:pt>
                <c:pt idx="6630">
                  <c:v>8001671</c:v>
                </c:pt>
                <c:pt idx="6631">
                  <c:v>8001656</c:v>
                </c:pt>
                <c:pt idx="6632">
                  <c:v>8001653</c:v>
                </c:pt>
                <c:pt idx="6633">
                  <c:v>8001655</c:v>
                </c:pt>
                <c:pt idx="6634">
                  <c:v>8001664</c:v>
                </c:pt>
                <c:pt idx="6635">
                  <c:v>8001676</c:v>
                </c:pt>
                <c:pt idx="6636">
                  <c:v>8001677</c:v>
                </c:pt>
                <c:pt idx="6637">
                  <c:v>8001677</c:v>
                </c:pt>
                <c:pt idx="6638">
                  <c:v>8001668</c:v>
                </c:pt>
                <c:pt idx="6639">
                  <c:v>8001669</c:v>
                </c:pt>
                <c:pt idx="6640">
                  <c:v>8001669</c:v>
                </c:pt>
                <c:pt idx="6641">
                  <c:v>8001661</c:v>
                </c:pt>
                <c:pt idx="6642">
                  <c:v>8001658</c:v>
                </c:pt>
                <c:pt idx="6643">
                  <c:v>8001653</c:v>
                </c:pt>
                <c:pt idx="6644">
                  <c:v>8001653</c:v>
                </c:pt>
                <c:pt idx="6645">
                  <c:v>8001653</c:v>
                </c:pt>
                <c:pt idx="6646">
                  <c:v>8001655</c:v>
                </c:pt>
                <c:pt idx="6647">
                  <c:v>8001660</c:v>
                </c:pt>
                <c:pt idx="6648">
                  <c:v>8001664</c:v>
                </c:pt>
                <c:pt idx="6649">
                  <c:v>8001664</c:v>
                </c:pt>
                <c:pt idx="6650">
                  <c:v>8001664</c:v>
                </c:pt>
                <c:pt idx="6651">
                  <c:v>8001664</c:v>
                </c:pt>
                <c:pt idx="6652">
                  <c:v>8001671</c:v>
                </c:pt>
                <c:pt idx="6653">
                  <c:v>8001674</c:v>
                </c:pt>
                <c:pt idx="6654">
                  <c:v>8001666</c:v>
                </c:pt>
                <c:pt idx="6655">
                  <c:v>8001665</c:v>
                </c:pt>
                <c:pt idx="6656">
                  <c:v>8001661</c:v>
                </c:pt>
                <c:pt idx="6657">
                  <c:v>8001661</c:v>
                </c:pt>
                <c:pt idx="6658">
                  <c:v>8001658</c:v>
                </c:pt>
                <c:pt idx="6659">
                  <c:v>8001664</c:v>
                </c:pt>
                <c:pt idx="6660">
                  <c:v>8001670</c:v>
                </c:pt>
                <c:pt idx="6661">
                  <c:v>8001677</c:v>
                </c:pt>
                <c:pt idx="6662">
                  <c:v>8001678</c:v>
                </c:pt>
                <c:pt idx="6663">
                  <c:v>8001677</c:v>
                </c:pt>
                <c:pt idx="6664">
                  <c:v>8001677</c:v>
                </c:pt>
                <c:pt idx="6665">
                  <c:v>8001676</c:v>
                </c:pt>
                <c:pt idx="6666">
                  <c:v>8001660</c:v>
                </c:pt>
                <c:pt idx="6667">
                  <c:v>8001652</c:v>
                </c:pt>
                <c:pt idx="6668">
                  <c:v>8001651</c:v>
                </c:pt>
                <c:pt idx="6669">
                  <c:v>8001658</c:v>
                </c:pt>
                <c:pt idx="6670">
                  <c:v>8001655</c:v>
                </c:pt>
                <c:pt idx="6671">
                  <c:v>8001655</c:v>
                </c:pt>
                <c:pt idx="6672">
                  <c:v>8001655</c:v>
                </c:pt>
                <c:pt idx="6673">
                  <c:v>8001666</c:v>
                </c:pt>
                <c:pt idx="6674">
                  <c:v>8001665</c:v>
                </c:pt>
                <c:pt idx="6675">
                  <c:v>8001663</c:v>
                </c:pt>
                <c:pt idx="6676">
                  <c:v>8001656</c:v>
                </c:pt>
                <c:pt idx="6677">
                  <c:v>8001657</c:v>
                </c:pt>
                <c:pt idx="6678">
                  <c:v>8001657</c:v>
                </c:pt>
                <c:pt idx="6679">
                  <c:v>8001669</c:v>
                </c:pt>
                <c:pt idx="6680">
                  <c:v>8001660</c:v>
                </c:pt>
                <c:pt idx="6681">
                  <c:v>8001651</c:v>
                </c:pt>
                <c:pt idx="6682">
                  <c:v>8001656</c:v>
                </c:pt>
                <c:pt idx="6683">
                  <c:v>8001657</c:v>
                </c:pt>
                <c:pt idx="6684">
                  <c:v>8001664</c:v>
                </c:pt>
                <c:pt idx="6685">
                  <c:v>8001664</c:v>
                </c:pt>
                <c:pt idx="6686">
                  <c:v>8001661</c:v>
                </c:pt>
                <c:pt idx="6687">
                  <c:v>8001660</c:v>
                </c:pt>
                <c:pt idx="6688">
                  <c:v>8001666</c:v>
                </c:pt>
                <c:pt idx="6689">
                  <c:v>8001673</c:v>
                </c:pt>
                <c:pt idx="6690">
                  <c:v>8001667</c:v>
                </c:pt>
                <c:pt idx="6691">
                  <c:v>8001655</c:v>
                </c:pt>
                <c:pt idx="6692">
                  <c:v>8001655</c:v>
                </c:pt>
                <c:pt idx="6693">
                  <c:v>8001656</c:v>
                </c:pt>
                <c:pt idx="6694">
                  <c:v>8001658</c:v>
                </c:pt>
                <c:pt idx="6695">
                  <c:v>8001657</c:v>
                </c:pt>
                <c:pt idx="6696">
                  <c:v>8001656</c:v>
                </c:pt>
                <c:pt idx="6697">
                  <c:v>8001649</c:v>
                </c:pt>
                <c:pt idx="6698">
                  <c:v>8001647</c:v>
                </c:pt>
                <c:pt idx="6699">
                  <c:v>8001647</c:v>
                </c:pt>
                <c:pt idx="6700">
                  <c:v>8001652</c:v>
                </c:pt>
                <c:pt idx="6701">
                  <c:v>8001657</c:v>
                </c:pt>
                <c:pt idx="6702">
                  <c:v>8001660</c:v>
                </c:pt>
                <c:pt idx="6703">
                  <c:v>8001649</c:v>
                </c:pt>
                <c:pt idx="6704">
                  <c:v>8001642</c:v>
                </c:pt>
                <c:pt idx="6705">
                  <c:v>8001650</c:v>
                </c:pt>
                <c:pt idx="6706">
                  <c:v>8001650</c:v>
                </c:pt>
                <c:pt idx="6707">
                  <c:v>8001664</c:v>
                </c:pt>
                <c:pt idx="6708">
                  <c:v>8001673</c:v>
                </c:pt>
                <c:pt idx="6709">
                  <c:v>8001668</c:v>
                </c:pt>
                <c:pt idx="6710">
                  <c:v>8001663</c:v>
                </c:pt>
                <c:pt idx="6711">
                  <c:v>8001664</c:v>
                </c:pt>
                <c:pt idx="6712">
                  <c:v>8001661</c:v>
                </c:pt>
                <c:pt idx="6713">
                  <c:v>8001661</c:v>
                </c:pt>
                <c:pt idx="6714">
                  <c:v>8001652</c:v>
                </c:pt>
                <c:pt idx="6715">
                  <c:v>8001646</c:v>
                </c:pt>
                <c:pt idx="6716">
                  <c:v>8001644</c:v>
                </c:pt>
                <c:pt idx="6717">
                  <c:v>8001664</c:v>
                </c:pt>
                <c:pt idx="6718">
                  <c:v>8001680</c:v>
                </c:pt>
                <c:pt idx="6719">
                  <c:v>8001670</c:v>
                </c:pt>
                <c:pt idx="6720">
                  <c:v>8001670</c:v>
                </c:pt>
                <c:pt idx="6721">
                  <c:v>8001664</c:v>
                </c:pt>
                <c:pt idx="6722">
                  <c:v>8001665</c:v>
                </c:pt>
                <c:pt idx="6723">
                  <c:v>8001672</c:v>
                </c:pt>
                <c:pt idx="6724">
                  <c:v>8001678</c:v>
                </c:pt>
                <c:pt idx="6725">
                  <c:v>8001667</c:v>
                </c:pt>
                <c:pt idx="6726">
                  <c:v>8001664</c:v>
                </c:pt>
                <c:pt idx="6727">
                  <c:v>8001664</c:v>
                </c:pt>
                <c:pt idx="6728">
                  <c:v>8001665</c:v>
                </c:pt>
                <c:pt idx="6729">
                  <c:v>8001650</c:v>
                </c:pt>
                <c:pt idx="6730">
                  <c:v>8001648</c:v>
                </c:pt>
                <c:pt idx="6731">
                  <c:v>8001661</c:v>
                </c:pt>
                <c:pt idx="6732">
                  <c:v>8001663</c:v>
                </c:pt>
                <c:pt idx="6733">
                  <c:v>8001663</c:v>
                </c:pt>
                <c:pt idx="6734">
                  <c:v>8001661</c:v>
                </c:pt>
                <c:pt idx="6735">
                  <c:v>8001663</c:v>
                </c:pt>
                <c:pt idx="6736">
                  <c:v>8001660</c:v>
                </c:pt>
                <c:pt idx="6737">
                  <c:v>8001658</c:v>
                </c:pt>
                <c:pt idx="6738">
                  <c:v>8001658</c:v>
                </c:pt>
                <c:pt idx="6739">
                  <c:v>8001662</c:v>
                </c:pt>
                <c:pt idx="6740">
                  <c:v>8001662</c:v>
                </c:pt>
                <c:pt idx="6741">
                  <c:v>8001666</c:v>
                </c:pt>
                <c:pt idx="6742">
                  <c:v>8001665</c:v>
                </c:pt>
                <c:pt idx="6743">
                  <c:v>8001664</c:v>
                </c:pt>
                <c:pt idx="6744">
                  <c:v>8001655</c:v>
                </c:pt>
                <c:pt idx="6745">
                  <c:v>8001640</c:v>
                </c:pt>
                <c:pt idx="6746">
                  <c:v>8001660</c:v>
                </c:pt>
                <c:pt idx="6747">
                  <c:v>8001660</c:v>
                </c:pt>
                <c:pt idx="6748">
                  <c:v>8001680</c:v>
                </c:pt>
                <c:pt idx="6749">
                  <c:v>8001669</c:v>
                </c:pt>
                <c:pt idx="6750">
                  <c:v>8001663</c:v>
                </c:pt>
                <c:pt idx="6751">
                  <c:v>8001658</c:v>
                </c:pt>
                <c:pt idx="6752">
                  <c:v>8001662</c:v>
                </c:pt>
                <c:pt idx="6753">
                  <c:v>8001660</c:v>
                </c:pt>
                <c:pt idx="6754">
                  <c:v>8001660</c:v>
                </c:pt>
                <c:pt idx="6755">
                  <c:v>8001646</c:v>
                </c:pt>
                <c:pt idx="6756">
                  <c:v>8001651</c:v>
                </c:pt>
                <c:pt idx="6757">
                  <c:v>8001648</c:v>
                </c:pt>
                <c:pt idx="6758">
                  <c:v>8001646</c:v>
                </c:pt>
                <c:pt idx="6759">
                  <c:v>8001652</c:v>
                </c:pt>
                <c:pt idx="6760">
                  <c:v>8001656</c:v>
                </c:pt>
                <c:pt idx="6761">
                  <c:v>8001656</c:v>
                </c:pt>
                <c:pt idx="6762">
                  <c:v>8001660</c:v>
                </c:pt>
                <c:pt idx="6763">
                  <c:v>8001662</c:v>
                </c:pt>
                <c:pt idx="6764">
                  <c:v>8001663</c:v>
                </c:pt>
                <c:pt idx="6765">
                  <c:v>8001661</c:v>
                </c:pt>
                <c:pt idx="6766">
                  <c:v>8001652</c:v>
                </c:pt>
                <c:pt idx="6767">
                  <c:v>8001655</c:v>
                </c:pt>
                <c:pt idx="6768">
                  <c:v>8001655</c:v>
                </c:pt>
                <c:pt idx="6769">
                  <c:v>8001664</c:v>
                </c:pt>
                <c:pt idx="6770">
                  <c:v>8001652</c:v>
                </c:pt>
                <c:pt idx="6771">
                  <c:v>8001658</c:v>
                </c:pt>
                <c:pt idx="6772">
                  <c:v>8001671</c:v>
                </c:pt>
                <c:pt idx="6773">
                  <c:v>8001669</c:v>
                </c:pt>
                <c:pt idx="6774">
                  <c:v>8001668</c:v>
                </c:pt>
                <c:pt idx="6775">
                  <c:v>8001668</c:v>
                </c:pt>
                <c:pt idx="6776">
                  <c:v>8001660</c:v>
                </c:pt>
                <c:pt idx="6777">
                  <c:v>8001657</c:v>
                </c:pt>
                <c:pt idx="6778">
                  <c:v>8001650</c:v>
                </c:pt>
                <c:pt idx="6779">
                  <c:v>8001645</c:v>
                </c:pt>
                <c:pt idx="6780">
                  <c:v>8001661</c:v>
                </c:pt>
                <c:pt idx="6781">
                  <c:v>8001658</c:v>
                </c:pt>
                <c:pt idx="6782">
                  <c:v>8001658</c:v>
                </c:pt>
                <c:pt idx="6783">
                  <c:v>8001647</c:v>
                </c:pt>
                <c:pt idx="6784">
                  <c:v>8001670</c:v>
                </c:pt>
                <c:pt idx="6785">
                  <c:v>8001677</c:v>
                </c:pt>
                <c:pt idx="6786">
                  <c:v>8001658</c:v>
                </c:pt>
                <c:pt idx="6787">
                  <c:v>8001656</c:v>
                </c:pt>
                <c:pt idx="6788">
                  <c:v>8001656</c:v>
                </c:pt>
                <c:pt idx="6789">
                  <c:v>8001656</c:v>
                </c:pt>
                <c:pt idx="6790">
                  <c:v>8001655</c:v>
                </c:pt>
                <c:pt idx="6791">
                  <c:v>8001647</c:v>
                </c:pt>
                <c:pt idx="6792">
                  <c:v>8001646</c:v>
                </c:pt>
                <c:pt idx="6793">
                  <c:v>8001652</c:v>
                </c:pt>
                <c:pt idx="6794">
                  <c:v>8001648</c:v>
                </c:pt>
                <c:pt idx="6795">
                  <c:v>8001646</c:v>
                </c:pt>
                <c:pt idx="6796">
                  <c:v>8001646</c:v>
                </c:pt>
                <c:pt idx="6797">
                  <c:v>8001652</c:v>
                </c:pt>
                <c:pt idx="6798">
                  <c:v>8001652</c:v>
                </c:pt>
                <c:pt idx="6799">
                  <c:v>8001648</c:v>
                </c:pt>
                <c:pt idx="6800">
                  <c:v>8001669</c:v>
                </c:pt>
                <c:pt idx="6801">
                  <c:v>8001685</c:v>
                </c:pt>
                <c:pt idx="6802">
                  <c:v>8001682</c:v>
                </c:pt>
                <c:pt idx="6803">
                  <c:v>8001682</c:v>
                </c:pt>
                <c:pt idx="6804">
                  <c:v>8001671</c:v>
                </c:pt>
                <c:pt idx="6805">
                  <c:v>8001661</c:v>
                </c:pt>
                <c:pt idx="6806">
                  <c:v>8001661</c:v>
                </c:pt>
                <c:pt idx="6807">
                  <c:v>8001663</c:v>
                </c:pt>
                <c:pt idx="6808">
                  <c:v>8001655</c:v>
                </c:pt>
                <c:pt idx="6809">
                  <c:v>8001643</c:v>
                </c:pt>
                <c:pt idx="6810">
                  <c:v>8001643</c:v>
                </c:pt>
                <c:pt idx="6811">
                  <c:v>8001648</c:v>
                </c:pt>
                <c:pt idx="6812">
                  <c:v>8001644</c:v>
                </c:pt>
                <c:pt idx="6813">
                  <c:v>8001646</c:v>
                </c:pt>
                <c:pt idx="6814">
                  <c:v>8001663</c:v>
                </c:pt>
                <c:pt idx="6815">
                  <c:v>8001662</c:v>
                </c:pt>
                <c:pt idx="6816">
                  <c:v>8001662</c:v>
                </c:pt>
                <c:pt idx="6817">
                  <c:v>8001665</c:v>
                </c:pt>
                <c:pt idx="6818">
                  <c:v>8001661</c:v>
                </c:pt>
                <c:pt idx="6819">
                  <c:v>8001656</c:v>
                </c:pt>
                <c:pt idx="6820">
                  <c:v>8001656</c:v>
                </c:pt>
                <c:pt idx="6821">
                  <c:v>8001655</c:v>
                </c:pt>
                <c:pt idx="6822">
                  <c:v>8001654</c:v>
                </c:pt>
                <c:pt idx="6823">
                  <c:v>8001654</c:v>
                </c:pt>
                <c:pt idx="6824">
                  <c:v>8001649</c:v>
                </c:pt>
                <c:pt idx="6825">
                  <c:v>8001659</c:v>
                </c:pt>
                <c:pt idx="6826">
                  <c:v>8001665</c:v>
                </c:pt>
                <c:pt idx="6827">
                  <c:v>8001662</c:v>
                </c:pt>
                <c:pt idx="6828">
                  <c:v>8001665</c:v>
                </c:pt>
                <c:pt idx="6829">
                  <c:v>8001666</c:v>
                </c:pt>
                <c:pt idx="6830">
                  <c:v>8001666</c:v>
                </c:pt>
                <c:pt idx="6831">
                  <c:v>8001660</c:v>
                </c:pt>
                <c:pt idx="6832">
                  <c:v>8001658</c:v>
                </c:pt>
                <c:pt idx="6833">
                  <c:v>8001665</c:v>
                </c:pt>
                <c:pt idx="6834">
                  <c:v>8001666</c:v>
                </c:pt>
                <c:pt idx="6835">
                  <c:v>8001661</c:v>
                </c:pt>
                <c:pt idx="6836">
                  <c:v>8001663</c:v>
                </c:pt>
                <c:pt idx="6837">
                  <c:v>8001663</c:v>
                </c:pt>
                <c:pt idx="6838">
                  <c:v>8001657</c:v>
                </c:pt>
                <c:pt idx="6839">
                  <c:v>8001646</c:v>
                </c:pt>
                <c:pt idx="6840">
                  <c:v>8001648</c:v>
                </c:pt>
                <c:pt idx="6841">
                  <c:v>8001657</c:v>
                </c:pt>
                <c:pt idx="6842">
                  <c:v>8001665</c:v>
                </c:pt>
                <c:pt idx="6843">
                  <c:v>8001663</c:v>
                </c:pt>
                <c:pt idx="6844">
                  <c:v>8001663</c:v>
                </c:pt>
                <c:pt idx="6845">
                  <c:v>8001672</c:v>
                </c:pt>
                <c:pt idx="6846">
                  <c:v>8001673</c:v>
                </c:pt>
                <c:pt idx="6847">
                  <c:v>8001660</c:v>
                </c:pt>
                <c:pt idx="6848">
                  <c:v>8001668</c:v>
                </c:pt>
                <c:pt idx="6849">
                  <c:v>8001669</c:v>
                </c:pt>
                <c:pt idx="6850">
                  <c:v>8001668</c:v>
                </c:pt>
                <c:pt idx="6851">
                  <c:v>8001668</c:v>
                </c:pt>
                <c:pt idx="6852">
                  <c:v>8001669</c:v>
                </c:pt>
                <c:pt idx="6853">
                  <c:v>8001670</c:v>
                </c:pt>
                <c:pt idx="6854">
                  <c:v>8001675</c:v>
                </c:pt>
                <c:pt idx="6855">
                  <c:v>8001668</c:v>
                </c:pt>
                <c:pt idx="6856">
                  <c:v>8001669</c:v>
                </c:pt>
                <c:pt idx="6857">
                  <c:v>8001667</c:v>
                </c:pt>
                <c:pt idx="6858">
                  <c:v>8001667</c:v>
                </c:pt>
                <c:pt idx="6859">
                  <c:v>8001658</c:v>
                </c:pt>
                <c:pt idx="6860">
                  <c:v>8001659</c:v>
                </c:pt>
                <c:pt idx="6861">
                  <c:v>8001655</c:v>
                </c:pt>
                <c:pt idx="6862">
                  <c:v>8001660</c:v>
                </c:pt>
                <c:pt idx="6863">
                  <c:v>8001668</c:v>
                </c:pt>
                <c:pt idx="6864">
                  <c:v>8001662</c:v>
                </c:pt>
                <c:pt idx="6865">
                  <c:v>8001662</c:v>
                </c:pt>
                <c:pt idx="6866">
                  <c:v>8001663</c:v>
                </c:pt>
                <c:pt idx="6867">
                  <c:v>8001672</c:v>
                </c:pt>
                <c:pt idx="6868">
                  <c:v>8001676</c:v>
                </c:pt>
                <c:pt idx="6869">
                  <c:v>8001670</c:v>
                </c:pt>
                <c:pt idx="6870">
                  <c:v>8001660</c:v>
                </c:pt>
                <c:pt idx="6871">
                  <c:v>8001667</c:v>
                </c:pt>
                <c:pt idx="6872">
                  <c:v>8001667</c:v>
                </c:pt>
                <c:pt idx="6873">
                  <c:v>8001671</c:v>
                </c:pt>
                <c:pt idx="6874">
                  <c:v>8001668</c:v>
                </c:pt>
                <c:pt idx="6875">
                  <c:v>8001664</c:v>
                </c:pt>
                <c:pt idx="6876">
                  <c:v>8001675</c:v>
                </c:pt>
                <c:pt idx="6877">
                  <c:v>8001675</c:v>
                </c:pt>
                <c:pt idx="6878">
                  <c:v>8001660</c:v>
                </c:pt>
                <c:pt idx="6879">
                  <c:v>8001660</c:v>
                </c:pt>
                <c:pt idx="6880">
                  <c:v>8001664</c:v>
                </c:pt>
                <c:pt idx="6881">
                  <c:v>8001665</c:v>
                </c:pt>
                <c:pt idx="6882">
                  <c:v>8001663</c:v>
                </c:pt>
                <c:pt idx="6883">
                  <c:v>8001662</c:v>
                </c:pt>
                <c:pt idx="6884">
                  <c:v>8001658</c:v>
                </c:pt>
                <c:pt idx="6885">
                  <c:v>8001653</c:v>
                </c:pt>
                <c:pt idx="6886">
                  <c:v>8001653</c:v>
                </c:pt>
                <c:pt idx="6887">
                  <c:v>8001651</c:v>
                </c:pt>
                <c:pt idx="6888">
                  <c:v>8001663</c:v>
                </c:pt>
                <c:pt idx="6889">
                  <c:v>8001664</c:v>
                </c:pt>
                <c:pt idx="6890">
                  <c:v>8001659</c:v>
                </c:pt>
                <c:pt idx="6891">
                  <c:v>8001664</c:v>
                </c:pt>
                <c:pt idx="6892">
                  <c:v>8001657</c:v>
                </c:pt>
                <c:pt idx="6893">
                  <c:v>8001657</c:v>
                </c:pt>
                <c:pt idx="6894">
                  <c:v>8001657</c:v>
                </c:pt>
                <c:pt idx="6895">
                  <c:v>8001663</c:v>
                </c:pt>
                <c:pt idx="6896">
                  <c:v>8001658</c:v>
                </c:pt>
                <c:pt idx="6897">
                  <c:v>8001649</c:v>
                </c:pt>
                <c:pt idx="6898">
                  <c:v>8001652</c:v>
                </c:pt>
                <c:pt idx="6899">
                  <c:v>8001662</c:v>
                </c:pt>
                <c:pt idx="6900">
                  <c:v>8001662</c:v>
                </c:pt>
                <c:pt idx="6901">
                  <c:v>8001660</c:v>
                </c:pt>
                <c:pt idx="6902">
                  <c:v>8001662</c:v>
                </c:pt>
                <c:pt idx="6903">
                  <c:v>8001664</c:v>
                </c:pt>
                <c:pt idx="6904">
                  <c:v>8001663</c:v>
                </c:pt>
                <c:pt idx="6905">
                  <c:v>8001663</c:v>
                </c:pt>
                <c:pt idx="6906">
                  <c:v>8001663</c:v>
                </c:pt>
                <c:pt idx="6907">
                  <c:v>8001661</c:v>
                </c:pt>
                <c:pt idx="6908">
                  <c:v>8001668</c:v>
                </c:pt>
                <c:pt idx="6909">
                  <c:v>8001675</c:v>
                </c:pt>
                <c:pt idx="6910">
                  <c:v>8001674</c:v>
                </c:pt>
                <c:pt idx="6911">
                  <c:v>8001671</c:v>
                </c:pt>
                <c:pt idx="6912">
                  <c:v>8001664</c:v>
                </c:pt>
                <c:pt idx="6913">
                  <c:v>8001664</c:v>
                </c:pt>
                <c:pt idx="6914">
                  <c:v>8001668</c:v>
                </c:pt>
                <c:pt idx="6915">
                  <c:v>8001667</c:v>
                </c:pt>
                <c:pt idx="6916">
                  <c:v>8001654</c:v>
                </c:pt>
                <c:pt idx="6917">
                  <c:v>8001644</c:v>
                </c:pt>
                <c:pt idx="6918">
                  <c:v>8001648</c:v>
                </c:pt>
                <c:pt idx="6919">
                  <c:v>8001658</c:v>
                </c:pt>
                <c:pt idx="6920">
                  <c:v>8001658</c:v>
                </c:pt>
                <c:pt idx="6921">
                  <c:v>8001660</c:v>
                </c:pt>
                <c:pt idx="6922">
                  <c:v>8001666</c:v>
                </c:pt>
                <c:pt idx="6923">
                  <c:v>8001666</c:v>
                </c:pt>
                <c:pt idx="6924">
                  <c:v>8001673</c:v>
                </c:pt>
                <c:pt idx="6925">
                  <c:v>8001669</c:v>
                </c:pt>
                <c:pt idx="6926">
                  <c:v>8001660</c:v>
                </c:pt>
                <c:pt idx="6927">
                  <c:v>8001660</c:v>
                </c:pt>
                <c:pt idx="6928">
                  <c:v>8001663</c:v>
                </c:pt>
                <c:pt idx="6929">
                  <c:v>8001660</c:v>
                </c:pt>
                <c:pt idx="6930">
                  <c:v>8001654</c:v>
                </c:pt>
                <c:pt idx="6931">
                  <c:v>8001661</c:v>
                </c:pt>
                <c:pt idx="6932">
                  <c:v>8001663</c:v>
                </c:pt>
                <c:pt idx="6933">
                  <c:v>8001642</c:v>
                </c:pt>
                <c:pt idx="6934">
                  <c:v>8001642</c:v>
                </c:pt>
                <c:pt idx="6935">
                  <c:v>8001636</c:v>
                </c:pt>
                <c:pt idx="6936">
                  <c:v>8001663</c:v>
                </c:pt>
                <c:pt idx="6937">
                  <c:v>8001671</c:v>
                </c:pt>
                <c:pt idx="6938">
                  <c:v>8001663</c:v>
                </c:pt>
                <c:pt idx="6939">
                  <c:v>8001669</c:v>
                </c:pt>
                <c:pt idx="6940">
                  <c:v>8001671</c:v>
                </c:pt>
                <c:pt idx="6941">
                  <c:v>8001671</c:v>
                </c:pt>
                <c:pt idx="6942">
                  <c:v>8001670</c:v>
                </c:pt>
                <c:pt idx="6943">
                  <c:v>8001669</c:v>
                </c:pt>
                <c:pt idx="6944">
                  <c:v>8001672</c:v>
                </c:pt>
                <c:pt idx="6945">
                  <c:v>8001666</c:v>
                </c:pt>
                <c:pt idx="6946">
                  <c:v>8001653</c:v>
                </c:pt>
                <c:pt idx="6947">
                  <c:v>8001642</c:v>
                </c:pt>
                <c:pt idx="6948">
                  <c:v>8001642</c:v>
                </c:pt>
                <c:pt idx="6949">
                  <c:v>8001652</c:v>
                </c:pt>
                <c:pt idx="6950">
                  <c:v>8001660</c:v>
                </c:pt>
                <c:pt idx="6951">
                  <c:v>8001662</c:v>
                </c:pt>
                <c:pt idx="6952">
                  <c:v>8001671</c:v>
                </c:pt>
                <c:pt idx="6953">
                  <c:v>8001667</c:v>
                </c:pt>
                <c:pt idx="6954">
                  <c:v>8001662</c:v>
                </c:pt>
                <c:pt idx="6955">
                  <c:v>8001662</c:v>
                </c:pt>
                <c:pt idx="6956">
                  <c:v>8001667</c:v>
                </c:pt>
                <c:pt idx="6957">
                  <c:v>8001669</c:v>
                </c:pt>
                <c:pt idx="6958">
                  <c:v>8001664</c:v>
                </c:pt>
                <c:pt idx="6959">
                  <c:v>8001664</c:v>
                </c:pt>
                <c:pt idx="6960">
                  <c:v>8001658</c:v>
                </c:pt>
                <c:pt idx="6961">
                  <c:v>8001657</c:v>
                </c:pt>
                <c:pt idx="6962">
                  <c:v>8001657</c:v>
                </c:pt>
                <c:pt idx="6963">
                  <c:v>8001658</c:v>
                </c:pt>
                <c:pt idx="6964">
                  <c:v>8001651</c:v>
                </c:pt>
                <c:pt idx="6965">
                  <c:v>8001661</c:v>
                </c:pt>
                <c:pt idx="6966">
                  <c:v>8001675</c:v>
                </c:pt>
                <c:pt idx="6967">
                  <c:v>8001674</c:v>
                </c:pt>
                <c:pt idx="6968">
                  <c:v>8001661</c:v>
                </c:pt>
                <c:pt idx="6969">
                  <c:v>8001661</c:v>
                </c:pt>
                <c:pt idx="6970">
                  <c:v>8001654</c:v>
                </c:pt>
                <c:pt idx="6971">
                  <c:v>8001650</c:v>
                </c:pt>
                <c:pt idx="6972">
                  <c:v>8001640</c:v>
                </c:pt>
                <c:pt idx="6973">
                  <c:v>8001657</c:v>
                </c:pt>
                <c:pt idx="6974">
                  <c:v>8001676</c:v>
                </c:pt>
                <c:pt idx="6975">
                  <c:v>8001671</c:v>
                </c:pt>
                <c:pt idx="6976">
                  <c:v>8001671</c:v>
                </c:pt>
                <c:pt idx="6977">
                  <c:v>8001672</c:v>
                </c:pt>
                <c:pt idx="6978">
                  <c:v>8001669</c:v>
                </c:pt>
                <c:pt idx="6979">
                  <c:v>8001658</c:v>
                </c:pt>
                <c:pt idx="6980">
                  <c:v>8001659</c:v>
                </c:pt>
                <c:pt idx="6981">
                  <c:v>8001666</c:v>
                </c:pt>
                <c:pt idx="6982">
                  <c:v>8001666</c:v>
                </c:pt>
                <c:pt idx="6983">
                  <c:v>8001665</c:v>
                </c:pt>
                <c:pt idx="6984">
                  <c:v>8001657</c:v>
                </c:pt>
                <c:pt idx="6985">
                  <c:v>8001653</c:v>
                </c:pt>
                <c:pt idx="6986">
                  <c:v>8001649</c:v>
                </c:pt>
                <c:pt idx="6987">
                  <c:v>8001649</c:v>
                </c:pt>
                <c:pt idx="6988">
                  <c:v>8001665</c:v>
                </c:pt>
                <c:pt idx="6989">
                  <c:v>8001665</c:v>
                </c:pt>
                <c:pt idx="6990">
                  <c:v>8001665</c:v>
                </c:pt>
                <c:pt idx="6991">
                  <c:v>8001655</c:v>
                </c:pt>
                <c:pt idx="6992">
                  <c:v>8001657</c:v>
                </c:pt>
                <c:pt idx="6993">
                  <c:v>8001659</c:v>
                </c:pt>
                <c:pt idx="6994">
                  <c:v>8001661</c:v>
                </c:pt>
                <c:pt idx="6995">
                  <c:v>8001665</c:v>
                </c:pt>
                <c:pt idx="6996">
                  <c:v>8001665</c:v>
                </c:pt>
                <c:pt idx="6997">
                  <c:v>8001659</c:v>
                </c:pt>
                <c:pt idx="6998">
                  <c:v>8001656</c:v>
                </c:pt>
                <c:pt idx="6999">
                  <c:v>8001658</c:v>
                </c:pt>
                <c:pt idx="7000">
                  <c:v>8001669</c:v>
                </c:pt>
                <c:pt idx="7001">
                  <c:v>8001674</c:v>
                </c:pt>
                <c:pt idx="7002">
                  <c:v>8001662</c:v>
                </c:pt>
                <c:pt idx="7003">
                  <c:v>8001662</c:v>
                </c:pt>
                <c:pt idx="7004">
                  <c:v>8001651</c:v>
                </c:pt>
                <c:pt idx="7005">
                  <c:v>8001646</c:v>
                </c:pt>
                <c:pt idx="7006">
                  <c:v>8001637</c:v>
                </c:pt>
                <c:pt idx="7007">
                  <c:v>8001645</c:v>
                </c:pt>
                <c:pt idx="7008">
                  <c:v>8001646</c:v>
                </c:pt>
                <c:pt idx="7009">
                  <c:v>8001642</c:v>
                </c:pt>
                <c:pt idx="7010">
                  <c:v>8001642</c:v>
                </c:pt>
                <c:pt idx="7011">
                  <c:v>8001641</c:v>
                </c:pt>
                <c:pt idx="7012">
                  <c:v>8001654</c:v>
                </c:pt>
                <c:pt idx="7013">
                  <c:v>8001670</c:v>
                </c:pt>
                <c:pt idx="7014">
                  <c:v>8001670</c:v>
                </c:pt>
                <c:pt idx="7015">
                  <c:v>8001645</c:v>
                </c:pt>
                <c:pt idx="7016">
                  <c:v>8001642</c:v>
                </c:pt>
                <c:pt idx="7017">
                  <c:v>8001642</c:v>
                </c:pt>
                <c:pt idx="7018">
                  <c:v>8001649</c:v>
                </c:pt>
                <c:pt idx="7019">
                  <c:v>8001655</c:v>
                </c:pt>
                <c:pt idx="7020">
                  <c:v>8001650</c:v>
                </c:pt>
                <c:pt idx="7021">
                  <c:v>8001642</c:v>
                </c:pt>
                <c:pt idx="7022">
                  <c:v>8001640</c:v>
                </c:pt>
                <c:pt idx="7023">
                  <c:v>8001645</c:v>
                </c:pt>
                <c:pt idx="7024">
                  <c:v>8001645</c:v>
                </c:pt>
                <c:pt idx="7025">
                  <c:v>8001633</c:v>
                </c:pt>
                <c:pt idx="7026">
                  <c:v>8001632</c:v>
                </c:pt>
                <c:pt idx="7027">
                  <c:v>8001641</c:v>
                </c:pt>
                <c:pt idx="7028">
                  <c:v>8001658</c:v>
                </c:pt>
                <c:pt idx="7029">
                  <c:v>8001643</c:v>
                </c:pt>
                <c:pt idx="7030">
                  <c:v>8001626</c:v>
                </c:pt>
                <c:pt idx="7031">
                  <c:v>8001626</c:v>
                </c:pt>
                <c:pt idx="7032">
                  <c:v>8001620</c:v>
                </c:pt>
                <c:pt idx="7033">
                  <c:v>8001617</c:v>
                </c:pt>
                <c:pt idx="7034">
                  <c:v>8001610</c:v>
                </c:pt>
                <c:pt idx="7035">
                  <c:v>8001620</c:v>
                </c:pt>
                <c:pt idx="7036">
                  <c:v>8001625</c:v>
                </c:pt>
                <c:pt idx="7037">
                  <c:v>8001620</c:v>
                </c:pt>
                <c:pt idx="7038">
                  <c:v>8001620</c:v>
                </c:pt>
                <c:pt idx="7039">
                  <c:v>8001612</c:v>
                </c:pt>
                <c:pt idx="7040">
                  <c:v>8001619</c:v>
                </c:pt>
                <c:pt idx="7041">
                  <c:v>8001621</c:v>
                </c:pt>
                <c:pt idx="7042">
                  <c:v>8001610</c:v>
                </c:pt>
                <c:pt idx="7043">
                  <c:v>8001598</c:v>
                </c:pt>
                <c:pt idx="7044">
                  <c:v>8001606</c:v>
                </c:pt>
                <c:pt idx="7045">
                  <c:v>8001606</c:v>
                </c:pt>
                <c:pt idx="7046">
                  <c:v>8001609</c:v>
                </c:pt>
                <c:pt idx="7047">
                  <c:v>8001614</c:v>
                </c:pt>
                <c:pt idx="7048">
                  <c:v>8001607</c:v>
                </c:pt>
                <c:pt idx="7049">
                  <c:v>8001601</c:v>
                </c:pt>
                <c:pt idx="7050">
                  <c:v>8001601</c:v>
                </c:pt>
                <c:pt idx="7051">
                  <c:v>8001606</c:v>
                </c:pt>
                <c:pt idx="7052">
                  <c:v>8001606</c:v>
                </c:pt>
                <c:pt idx="7053">
                  <c:v>8001601</c:v>
                </c:pt>
                <c:pt idx="7054">
                  <c:v>8001596</c:v>
                </c:pt>
                <c:pt idx="7055">
                  <c:v>8001589</c:v>
                </c:pt>
                <c:pt idx="7056">
                  <c:v>8001593</c:v>
                </c:pt>
                <c:pt idx="7057">
                  <c:v>8001586</c:v>
                </c:pt>
                <c:pt idx="7058">
                  <c:v>8001586</c:v>
                </c:pt>
                <c:pt idx="7059">
                  <c:v>8001586</c:v>
                </c:pt>
                <c:pt idx="7060">
                  <c:v>8001583</c:v>
                </c:pt>
                <c:pt idx="7061">
                  <c:v>8001587</c:v>
                </c:pt>
                <c:pt idx="7062">
                  <c:v>8001584</c:v>
                </c:pt>
                <c:pt idx="7063">
                  <c:v>8001575</c:v>
                </c:pt>
                <c:pt idx="7064">
                  <c:v>8001565</c:v>
                </c:pt>
                <c:pt idx="7065">
                  <c:v>8001565</c:v>
                </c:pt>
                <c:pt idx="7066">
                  <c:v>8001571</c:v>
                </c:pt>
                <c:pt idx="7067">
                  <c:v>8001565</c:v>
                </c:pt>
                <c:pt idx="7068">
                  <c:v>8001561</c:v>
                </c:pt>
                <c:pt idx="7069">
                  <c:v>8001556</c:v>
                </c:pt>
                <c:pt idx="7070">
                  <c:v>8001554</c:v>
                </c:pt>
                <c:pt idx="7071">
                  <c:v>8001560</c:v>
                </c:pt>
                <c:pt idx="7072">
                  <c:v>8001560</c:v>
                </c:pt>
                <c:pt idx="7073">
                  <c:v>8001568</c:v>
                </c:pt>
                <c:pt idx="7074">
                  <c:v>8001555</c:v>
                </c:pt>
                <c:pt idx="7075">
                  <c:v>8001544</c:v>
                </c:pt>
                <c:pt idx="7076">
                  <c:v>8001539</c:v>
                </c:pt>
                <c:pt idx="7077">
                  <c:v>8001556</c:v>
                </c:pt>
                <c:pt idx="7078">
                  <c:v>8001551</c:v>
                </c:pt>
                <c:pt idx="7079">
                  <c:v>8001551</c:v>
                </c:pt>
                <c:pt idx="7080">
                  <c:v>8001537</c:v>
                </c:pt>
                <c:pt idx="7081">
                  <c:v>8001529</c:v>
                </c:pt>
                <c:pt idx="7082">
                  <c:v>8001539</c:v>
                </c:pt>
                <c:pt idx="7083">
                  <c:v>8001541</c:v>
                </c:pt>
                <c:pt idx="7084">
                  <c:v>8001539</c:v>
                </c:pt>
                <c:pt idx="7085">
                  <c:v>8001534</c:v>
                </c:pt>
                <c:pt idx="7086">
                  <c:v>8001534</c:v>
                </c:pt>
                <c:pt idx="7087">
                  <c:v>8001524</c:v>
                </c:pt>
                <c:pt idx="7088">
                  <c:v>8001525</c:v>
                </c:pt>
                <c:pt idx="7089">
                  <c:v>8001538</c:v>
                </c:pt>
                <c:pt idx="7090">
                  <c:v>8001523</c:v>
                </c:pt>
                <c:pt idx="7091">
                  <c:v>8001507</c:v>
                </c:pt>
                <c:pt idx="7092">
                  <c:v>8001509</c:v>
                </c:pt>
                <c:pt idx="7093">
                  <c:v>8001509</c:v>
                </c:pt>
                <c:pt idx="7094">
                  <c:v>8001510</c:v>
                </c:pt>
                <c:pt idx="7095">
                  <c:v>8001494</c:v>
                </c:pt>
                <c:pt idx="7096">
                  <c:v>8001494</c:v>
                </c:pt>
                <c:pt idx="7097">
                  <c:v>8001488</c:v>
                </c:pt>
                <c:pt idx="7098">
                  <c:v>8001484</c:v>
                </c:pt>
                <c:pt idx="7099">
                  <c:v>8001481</c:v>
                </c:pt>
                <c:pt idx="7100">
                  <c:v>8001481</c:v>
                </c:pt>
                <c:pt idx="7101">
                  <c:v>8001490</c:v>
                </c:pt>
                <c:pt idx="7102">
                  <c:v>8001491</c:v>
                </c:pt>
                <c:pt idx="7103">
                  <c:v>8001487</c:v>
                </c:pt>
                <c:pt idx="7104">
                  <c:v>8001474</c:v>
                </c:pt>
                <c:pt idx="7105">
                  <c:v>8001478</c:v>
                </c:pt>
                <c:pt idx="7106">
                  <c:v>8001479</c:v>
                </c:pt>
                <c:pt idx="7107">
                  <c:v>8001479</c:v>
                </c:pt>
                <c:pt idx="7108">
                  <c:v>8001469</c:v>
                </c:pt>
                <c:pt idx="7109">
                  <c:v>8001470</c:v>
                </c:pt>
                <c:pt idx="7110">
                  <c:v>8001478</c:v>
                </c:pt>
                <c:pt idx="7111">
                  <c:v>8001470</c:v>
                </c:pt>
                <c:pt idx="7112">
                  <c:v>8001459</c:v>
                </c:pt>
                <c:pt idx="7113">
                  <c:v>8001451</c:v>
                </c:pt>
                <c:pt idx="7114">
                  <c:v>8001451</c:v>
                </c:pt>
                <c:pt idx="7115">
                  <c:v>8001450</c:v>
                </c:pt>
                <c:pt idx="7116">
                  <c:v>8001458</c:v>
                </c:pt>
                <c:pt idx="7117">
                  <c:v>8001462</c:v>
                </c:pt>
                <c:pt idx="7118">
                  <c:v>8001453</c:v>
                </c:pt>
                <c:pt idx="7119">
                  <c:v>8001446</c:v>
                </c:pt>
                <c:pt idx="7120">
                  <c:v>8001453</c:v>
                </c:pt>
                <c:pt idx="7121">
                  <c:v>8001453</c:v>
                </c:pt>
                <c:pt idx="7122">
                  <c:v>8001452</c:v>
                </c:pt>
                <c:pt idx="7123">
                  <c:v>8001446</c:v>
                </c:pt>
                <c:pt idx="7124">
                  <c:v>8001452</c:v>
                </c:pt>
                <c:pt idx="7125">
                  <c:v>8001447</c:v>
                </c:pt>
                <c:pt idx="7126">
                  <c:v>8001430</c:v>
                </c:pt>
                <c:pt idx="7127">
                  <c:v>8001422</c:v>
                </c:pt>
                <c:pt idx="7128">
                  <c:v>8001422</c:v>
                </c:pt>
                <c:pt idx="7129">
                  <c:v>8001423</c:v>
                </c:pt>
                <c:pt idx="7130">
                  <c:v>8001430</c:v>
                </c:pt>
                <c:pt idx="7131">
                  <c:v>8001420</c:v>
                </c:pt>
                <c:pt idx="7132">
                  <c:v>8001414</c:v>
                </c:pt>
                <c:pt idx="7133">
                  <c:v>8001430</c:v>
                </c:pt>
                <c:pt idx="7134">
                  <c:v>8001430</c:v>
                </c:pt>
                <c:pt idx="7135">
                  <c:v>8001436</c:v>
                </c:pt>
                <c:pt idx="7136">
                  <c:v>8001419</c:v>
                </c:pt>
                <c:pt idx="7137">
                  <c:v>8001413</c:v>
                </c:pt>
                <c:pt idx="7138">
                  <c:v>8001415</c:v>
                </c:pt>
                <c:pt idx="7139">
                  <c:v>8001415</c:v>
                </c:pt>
                <c:pt idx="7140">
                  <c:v>8001406</c:v>
                </c:pt>
                <c:pt idx="7141">
                  <c:v>8001406</c:v>
                </c:pt>
                <c:pt idx="7142">
                  <c:v>8001395</c:v>
                </c:pt>
                <c:pt idx="7143">
                  <c:v>8001396</c:v>
                </c:pt>
                <c:pt idx="7144">
                  <c:v>8001403</c:v>
                </c:pt>
                <c:pt idx="7145">
                  <c:v>8001399</c:v>
                </c:pt>
                <c:pt idx="7146">
                  <c:v>8001389</c:v>
                </c:pt>
                <c:pt idx="7147">
                  <c:v>8001393</c:v>
                </c:pt>
                <c:pt idx="7148">
                  <c:v>8001393</c:v>
                </c:pt>
                <c:pt idx="7149">
                  <c:v>8001388</c:v>
                </c:pt>
                <c:pt idx="7150">
                  <c:v>8001384</c:v>
                </c:pt>
                <c:pt idx="7151">
                  <c:v>8001382</c:v>
                </c:pt>
                <c:pt idx="7152">
                  <c:v>8001389</c:v>
                </c:pt>
                <c:pt idx="7153">
                  <c:v>8001395</c:v>
                </c:pt>
                <c:pt idx="7154">
                  <c:v>8001406</c:v>
                </c:pt>
                <c:pt idx="7155">
                  <c:v>8001406</c:v>
                </c:pt>
                <c:pt idx="7156">
                  <c:v>8001398</c:v>
                </c:pt>
                <c:pt idx="7157">
                  <c:v>8001378</c:v>
                </c:pt>
                <c:pt idx="7158">
                  <c:v>8001388</c:v>
                </c:pt>
                <c:pt idx="7159">
                  <c:v>8001395</c:v>
                </c:pt>
                <c:pt idx="7160">
                  <c:v>8001378</c:v>
                </c:pt>
                <c:pt idx="7161">
                  <c:v>8001365</c:v>
                </c:pt>
                <c:pt idx="7162">
                  <c:v>8001365</c:v>
                </c:pt>
                <c:pt idx="7163">
                  <c:v>8001364</c:v>
                </c:pt>
                <c:pt idx="7164">
                  <c:v>8001365</c:v>
                </c:pt>
                <c:pt idx="7165">
                  <c:v>8001363</c:v>
                </c:pt>
                <c:pt idx="7166">
                  <c:v>8001359</c:v>
                </c:pt>
                <c:pt idx="7167">
                  <c:v>8001362</c:v>
                </c:pt>
                <c:pt idx="7168">
                  <c:v>8001361</c:v>
                </c:pt>
                <c:pt idx="7169">
                  <c:v>8001361</c:v>
                </c:pt>
                <c:pt idx="7170">
                  <c:v>8001353</c:v>
                </c:pt>
                <c:pt idx="7171">
                  <c:v>8001358</c:v>
                </c:pt>
                <c:pt idx="7172">
                  <c:v>8001349</c:v>
                </c:pt>
                <c:pt idx="7173">
                  <c:v>8001346</c:v>
                </c:pt>
                <c:pt idx="7174">
                  <c:v>8001350</c:v>
                </c:pt>
                <c:pt idx="7175">
                  <c:v>8001348</c:v>
                </c:pt>
                <c:pt idx="7176">
                  <c:v>8001348</c:v>
                </c:pt>
                <c:pt idx="7177">
                  <c:v>8001355</c:v>
                </c:pt>
                <c:pt idx="7178">
                  <c:v>8001349</c:v>
                </c:pt>
                <c:pt idx="7179">
                  <c:v>8001344</c:v>
                </c:pt>
                <c:pt idx="7180">
                  <c:v>8001354</c:v>
                </c:pt>
                <c:pt idx="7181">
                  <c:v>8001350</c:v>
                </c:pt>
                <c:pt idx="7182">
                  <c:v>8001335</c:v>
                </c:pt>
                <c:pt idx="7183">
                  <c:v>8001335</c:v>
                </c:pt>
                <c:pt idx="7184">
                  <c:v>8001334</c:v>
                </c:pt>
                <c:pt idx="7185">
                  <c:v>8001339</c:v>
                </c:pt>
                <c:pt idx="7186">
                  <c:v>8001332</c:v>
                </c:pt>
                <c:pt idx="7187">
                  <c:v>8001334</c:v>
                </c:pt>
                <c:pt idx="7188">
                  <c:v>8001335</c:v>
                </c:pt>
                <c:pt idx="7189">
                  <c:v>8001334</c:v>
                </c:pt>
                <c:pt idx="7190">
                  <c:v>8001334</c:v>
                </c:pt>
                <c:pt idx="7191">
                  <c:v>8001334</c:v>
                </c:pt>
                <c:pt idx="7192">
                  <c:v>8001332</c:v>
                </c:pt>
                <c:pt idx="7193">
                  <c:v>8001321</c:v>
                </c:pt>
                <c:pt idx="7194">
                  <c:v>8001308</c:v>
                </c:pt>
                <c:pt idx="7195">
                  <c:v>8001310</c:v>
                </c:pt>
                <c:pt idx="7196">
                  <c:v>8001313</c:v>
                </c:pt>
                <c:pt idx="7197">
                  <c:v>8001313</c:v>
                </c:pt>
                <c:pt idx="7198">
                  <c:v>8001309</c:v>
                </c:pt>
                <c:pt idx="7199">
                  <c:v>8001304</c:v>
                </c:pt>
                <c:pt idx="7200">
                  <c:v>8001313</c:v>
                </c:pt>
                <c:pt idx="7201">
                  <c:v>8001327</c:v>
                </c:pt>
                <c:pt idx="7202">
                  <c:v>8001323</c:v>
                </c:pt>
                <c:pt idx="7203">
                  <c:v>8001307</c:v>
                </c:pt>
                <c:pt idx="7204">
                  <c:v>8001307</c:v>
                </c:pt>
                <c:pt idx="7205">
                  <c:v>8001301</c:v>
                </c:pt>
                <c:pt idx="7206">
                  <c:v>8001295</c:v>
                </c:pt>
                <c:pt idx="7207">
                  <c:v>8001297</c:v>
                </c:pt>
                <c:pt idx="7208">
                  <c:v>8001303</c:v>
                </c:pt>
                <c:pt idx="7209">
                  <c:v>8001292</c:v>
                </c:pt>
                <c:pt idx="7210">
                  <c:v>8001292</c:v>
                </c:pt>
                <c:pt idx="7211">
                  <c:v>8001286</c:v>
                </c:pt>
                <c:pt idx="7212">
                  <c:v>8001292</c:v>
                </c:pt>
                <c:pt idx="7213">
                  <c:v>8001288</c:v>
                </c:pt>
                <c:pt idx="7214">
                  <c:v>8001285</c:v>
                </c:pt>
                <c:pt idx="7215">
                  <c:v>8001287</c:v>
                </c:pt>
                <c:pt idx="7216">
                  <c:v>8001294</c:v>
                </c:pt>
                <c:pt idx="7217">
                  <c:v>8001294</c:v>
                </c:pt>
                <c:pt idx="7218">
                  <c:v>8001294</c:v>
                </c:pt>
                <c:pt idx="7219">
                  <c:v>8001302</c:v>
                </c:pt>
                <c:pt idx="7220">
                  <c:v>8001293</c:v>
                </c:pt>
                <c:pt idx="7221">
                  <c:v>8001285</c:v>
                </c:pt>
                <c:pt idx="7222">
                  <c:v>8001287</c:v>
                </c:pt>
                <c:pt idx="7223">
                  <c:v>8001281</c:v>
                </c:pt>
                <c:pt idx="7224">
                  <c:v>8001281</c:v>
                </c:pt>
                <c:pt idx="7225">
                  <c:v>8001283</c:v>
                </c:pt>
                <c:pt idx="7226">
                  <c:v>8001284</c:v>
                </c:pt>
                <c:pt idx="7227">
                  <c:v>8001274</c:v>
                </c:pt>
                <c:pt idx="7228">
                  <c:v>8001278</c:v>
                </c:pt>
                <c:pt idx="7229">
                  <c:v>8001280</c:v>
                </c:pt>
                <c:pt idx="7230">
                  <c:v>8001278</c:v>
                </c:pt>
                <c:pt idx="7231">
                  <c:v>8001278</c:v>
                </c:pt>
                <c:pt idx="7232">
                  <c:v>8001278</c:v>
                </c:pt>
                <c:pt idx="7233">
                  <c:v>8001278</c:v>
                </c:pt>
                <c:pt idx="7234">
                  <c:v>8001277</c:v>
                </c:pt>
                <c:pt idx="7235">
                  <c:v>8001274</c:v>
                </c:pt>
                <c:pt idx="7236">
                  <c:v>8001275</c:v>
                </c:pt>
                <c:pt idx="7237">
                  <c:v>8001282</c:v>
                </c:pt>
                <c:pt idx="7238">
                  <c:v>8001282</c:v>
                </c:pt>
                <c:pt idx="7239">
                  <c:v>8001268</c:v>
                </c:pt>
                <c:pt idx="7240">
                  <c:v>8001267</c:v>
                </c:pt>
                <c:pt idx="7241">
                  <c:v>8001271</c:v>
                </c:pt>
                <c:pt idx="7242">
                  <c:v>8001264</c:v>
                </c:pt>
                <c:pt idx="7243">
                  <c:v>8001266</c:v>
                </c:pt>
                <c:pt idx="7244">
                  <c:v>8001270</c:v>
                </c:pt>
                <c:pt idx="7245">
                  <c:v>8001270</c:v>
                </c:pt>
                <c:pt idx="7246">
                  <c:v>8001265</c:v>
                </c:pt>
                <c:pt idx="7247">
                  <c:v>8001273</c:v>
                </c:pt>
                <c:pt idx="7248">
                  <c:v>8001276</c:v>
                </c:pt>
                <c:pt idx="7249">
                  <c:v>8001270</c:v>
                </c:pt>
                <c:pt idx="7250">
                  <c:v>8001271</c:v>
                </c:pt>
                <c:pt idx="7251">
                  <c:v>8001269</c:v>
                </c:pt>
                <c:pt idx="7252">
                  <c:v>8001269</c:v>
                </c:pt>
                <c:pt idx="7253">
                  <c:v>8001259</c:v>
                </c:pt>
                <c:pt idx="7254">
                  <c:v>8001257</c:v>
                </c:pt>
                <c:pt idx="7255">
                  <c:v>8001261</c:v>
                </c:pt>
                <c:pt idx="7256">
                  <c:v>8001260</c:v>
                </c:pt>
                <c:pt idx="7257">
                  <c:v>8001248</c:v>
                </c:pt>
                <c:pt idx="7258">
                  <c:v>8001246</c:v>
                </c:pt>
                <c:pt idx="7259">
                  <c:v>8001246</c:v>
                </c:pt>
                <c:pt idx="7260">
                  <c:v>8001250</c:v>
                </c:pt>
                <c:pt idx="7261">
                  <c:v>8001245</c:v>
                </c:pt>
                <c:pt idx="7262">
                  <c:v>8001245</c:v>
                </c:pt>
                <c:pt idx="7263">
                  <c:v>8001253</c:v>
                </c:pt>
                <c:pt idx="7264">
                  <c:v>8001249</c:v>
                </c:pt>
                <c:pt idx="7265">
                  <c:v>8001257</c:v>
                </c:pt>
                <c:pt idx="7266">
                  <c:v>8001257</c:v>
                </c:pt>
                <c:pt idx="7267">
                  <c:v>8001258</c:v>
                </c:pt>
                <c:pt idx="7268">
                  <c:v>8001246</c:v>
                </c:pt>
                <c:pt idx="7269">
                  <c:v>8001239</c:v>
                </c:pt>
                <c:pt idx="7270">
                  <c:v>8001244</c:v>
                </c:pt>
                <c:pt idx="7271">
                  <c:v>8001246</c:v>
                </c:pt>
                <c:pt idx="7272">
                  <c:v>8001244</c:v>
                </c:pt>
                <c:pt idx="7273">
                  <c:v>8001244</c:v>
                </c:pt>
                <c:pt idx="7274">
                  <c:v>8001239</c:v>
                </c:pt>
                <c:pt idx="7275">
                  <c:v>8001234</c:v>
                </c:pt>
                <c:pt idx="7276">
                  <c:v>8001245</c:v>
                </c:pt>
                <c:pt idx="7277">
                  <c:v>8001258</c:v>
                </c:pt>
                <c:pt idx="7278">
                  <c:v>8001243</c:v>
                </c:pt>
                <c:pt idx="7279">
                  <c:v>8001238</c:v>
                </c:pt>
                <c:pt idx="7280">
                  <c:v>8001238</c:v>
                </c:pt>
                <c:pt idx="7281">
                  <c:v>8001247</c:v>
                </c:pt>
                <c:pt idx="7282">
                  <c:v>8001254</c:v>
                </c:pt>
                <c:pt idx="7283">
                  <c:v>8001244</c:v>
                </c:pt>
                <c:pt idx="7284">
                  <c:v>8001239</c:v>
                </c:pt>
                <c:pt idx="7285">
                  <c:v>8001245</c:v>
                </c:pt>
                <c:pt idx="7286">
                  <c:v>8001242</c:v>
                </c:pt>
                <c:pt idx="7287">
                  <c:v>8001242</c:v>
                </c:pt>
                <c:pt idx="7288">
                  <c:v>8001238</c:v>
                </c:pt>
                <c:pt idx="7289">
                  <c:v>8001251</c:v>
                </c:pt>
                <c:pt idx="7290">
                  <c:v>8001249</c:v>
                </c:pt>
                <c:pt idx="7291">
                  <c:v>8001242</c:v>
                </c:pt>
                <c:pt idx="7292">
                  <c:v>8001234</c:v>
                </c:pt>
                <c:pt idx="7293">
                  <c:v>8001238</c:v>
                </c:pt>
                <c:pt idx="7294">
                  <c:v>8001238</c:v>
                </c:pt>
                <c:pt idx="7295">
                  <c:v>8001243</c:v>
                </c:pt>
                <c:pt idx="7296">
                  <c:v>8001249</c:v>
                </c:pt>
                <c:pt idx="7297">
                  <c:v>8001243</c:v>
                </c:pt>
                <c:pt idx="7298">
                  <c:v>8001234</c:v>
                </c:pt>
                <c:pt idx="7299">
                  <c:v>8001233</c:v>
                </c:pt>
                <c:pt idx="7300">
                  <c:v>8001233</c:v>
                </c:pt>
                <c:pt idx="7301">
                  <c:v>8001234</c:v>
                </c:pt>
                <c:pt idx="7302">
                  <c:v>8001229</c:v>
                </c:pt>
                <c:pt idx="7303">
                  <c:v>8001236</c:v>
                </c:pt>
                <c:pt idx="7304">
                  <c:v>8001247</c:v>
                </c:pt>
                <c:pt idx="7305">
                  <c:v>8001238</c:v>
                </c:pt>
                <c:pt idx="7306">
                  <c:v>8001231</c:v>
                </c:pt>
                <c:pt idx="7307">
                  <c:v>8001231</c:v>
                </c:pt>
                <c:pt idx="7308">
                  <c:v>8001247</c:v>
                </c:pt>
                <c:pt idx="7309">
                  <c:v>8001246</c:v>
                </c:pt>
                <c:pt idx="7310">
                  <c:v>8001233</c:v>
                </c:pt>
                <c:pt idx="7311">
                  <c:v>8001233</c:v>
                </c:pt>
                <c:pt idx="7312">
                  <c:v>8001244</c:v>
                </c:pt>
                <c:pt idx="7313">
                  <c:v>8001238</c:v>
                </c:pt>
                <c:pt idx="7314">
                  <c:v>8001238</c:v>
                </c:pt>
                <c:pt idx="7315">
                  <c:v>8001238</c:v>
                </c:pt>
                <c:pt idx="7316">
                  <c:v>8001237</c:v>
                </c:pt>
                <c:pt idx="7317">
                  <c:v>8001231</c:v>
                </c:pt>
                <c:pt idx="7318">
                  <c:v>8001234</c:v>
                </c:pt>
                <c:pt idx="7319">
                  <c:v>8001240</c:v>
                </c:pt>
                <c:pt idx="7320">
                  <c:v>8001242</c:v>
                </c:pt>
                <c:pt idx="7321">
                  <c:v>8001242</c:v>
                </c:pt>
                <c:pt idx="7322">
                  <c:v>8001218</c:v>
                </c:pt>
                <c:pt idx="7323">
                  <c:v>8001211</c:v>
                </c:pt>
                <c:pt idx="7324">
                  <c:v>8001232</c:v>
                </c:pt>
                <c:pt idx="7325">
                  <c:v>8001233</c:v>
                </c:pt>
                <c:pt idx="7326">
                  <c:v>8001231</c:v>
                </c:pt>
                <c:pt idx="7327">
                  <c:v>8001244</c:v>
                </c:pt>
                <c:pt idx="7328">
                  <c:v>8001244</c:v>
                </c:pt>
                <c:pt idx="7329">
                  <c:v>8001237</c:v>
                </c:pt>
                <c:pt idx="7330">
                  <c:v>8001222</c:v>
                </c:pt>
                <c:pt idx="7331">
                  <c:v>8001219</c:v>
                </c:pt>
                <c:pt idx="7332">
                  <c:v>8001219</c:v>
                </c:pt>
                <c:pt idx="7333">
                  <c:v>8001218</c:v>
                </c:pt>
                <c:pt idx="7334">
                  <c:v>8001228</c:v>
                </c:pt>
                <c:pt idx="7335">
                  <c:v>8001228</c:v>
                </c:pt>
                <c:pt idx="7336">
                  <c:v>8001227</c:v>
                </c:pt>
                <c:pt idx="7337">
                  <c:v>8001234</c:v>
                </c:pt>
                <c:pt idx="7338">
                  <c:v>8001238</c:v>
                </c:pt>
                <c:pt idx="7339">
                  <c:v>8001234</c:v>
                </c:pt>
                <c:pt idx="7340">
                  <c:v>8001222</c:v>
                </c:pt>
                <c:pt idx="7341">
                  <c:v>8001224</c:v>
                </c:pt>
                <c:pt idx="7342">
                  <c:v>8001224</c:v>
                </c:pt>
                <c:pt idx="7343">
                  <c:v>8001230</c:v>
                </c:pt>
                <c:pt idx="7344">
                  <c:v>8001231</c:v>
                </c:pt>
                <c:pt idx="7345">
                  <c:v>8001236</c:v>
                </c:pt>
                <c:pt idx="7346">
                  <c:v>8001224</c:v>
                </c:pt>
                <c:pt idx="7347">
                  <c:v>8001223</c:v>
                </c:pt>
                <c:pt idx="7348">
                  <c:v>8001227</c:v>
                </c:pt>
                <c:pt idx="7349">
                  <c:v>8001227</c:v>
                </c:pt>
                <c:pt idx="7350">
                  <c:v>8001220</c:v>
                </c:pt>
                <c:pt idx="7351">
                  <c:v>8001222</c:v>
                </c:pt>
                <c:pt idx="7352">
                  <c:v>8001211</c:v>
                </c:pt>
                <c:pt idx="7353">
                  <c:v>8001209</c:v>
                </c:pt>
                <c:pt idx="7354">
                  <c:v>8001223</c:v>
                </c:pt>
                <c:pt idx="7355">
                  <c:v>8001220</c:v>
                </c:pt>
                <c:pt idx="7356">
                  <c:v>8001220</c:v>
                </c:pt>
                <c:pt idx="7357">
                  <c:v>8001216</c:v>
                </c:pt>
                <c:pt idx="7358">
                  <c:v>8001213</c:v>
                </c:pt>
                <c:pt idx="7359">
                  <c:v>8001218</c:v>
                </c:pt>
                <c:pt idx="7360">
                  <c:v>8001221</c:v>
                </c:pt>
                <c:pt idx="7361">
                  <c:v>8001213</c:v>
                </c:pt>
                <c:pt idx="7362">
                  <c:v>8001220</c:v>
                </c:pt>
                <c:pt idx="7363">
                  <c:v>8001220</c:v>
                </c:pt>
                <c:pt idx="7364">
                  <c:v>8001223</c:v>
                </c:pt>
                <c:pt idx="7365">
                  <c:v>8001218</c:v>
                </c:pt>
                <c:pt idx="7366">
                  <c:v>8001213</c:v>
                </c:pt>
                <c:pt idx="7367">
                  <c:v>8001202</c:v>
                </c:pt>
                <c:pt idx="7368">
                  <c:v>8001201</c:v>
                </c:pt>
                <c:pt idx="7369">
                  <c:v>8001211</c:v>
                </c:pt>
                <c:pt idx="7370">
                  <c:v>8001211</c:v>
                </c:pt>
                <c:pt idx="7371">
                  <c:v>8001208</c:v>
                </c:pt>
                <c:pt idx="7372">
                  <c:v>8001206</c:v>
                </c:pt>
                <c:pt idx="7373">
                  <c:v>8001222</c:v>
                </c:pt>
                <c:pt idx="7374">
                  <c:v>8001215</c:v>
                </c:pt>
                <c:pt idx="7375">
                  <c:v>8001207</c:v>
                </c:pt>
                <c:pt idx="7376">
                  <c:v>8001207</c:v>
                </c:pt>
                <c:pt idx="7377">
                  <c:v>8001218</c:v>
                </c:pt>
                <c:pt idx="7378">
                  <c:v>8001210</c:v>
                </c:pt>
                <c:pt idx="7379">
                  <c:v>8001196</c:v>
                </c:pt>
                <c:pt idx="7380">
                  <c:v>8001200</c:v>
                </c:pt>
                <c:pt idx="7381">
                  <c:v>8001202</c:v>
                </c:pt>
                <c:pt idx="7382">
                  <c:v>8001202</c:v>
                </c:pt>
                <c:pt idx="7383">
                  <c:v>8001202</c:v>
                </c:pt>
                <c:pt idx="7384">
                  <c:v>8001209</c:v>
                </c:pt>
                <c:pt idx="7385">
                  <c:v>8001200</c:v>
                </c:pt>
                <c:pt idx="7386">
                  <c:v>8001189</c:v>
                </c:pt>
                <c:pt idx="7387">
                  <c:v>8001196</c:v>
                </c:pt>
                <c:pt idx="7388">
                  <c:v>8001199</c:v>
                </c:pt>
                <c:pt idx="7389">
                  <c:v>8001197</c:v>
                </c:pt>
                <c:pt idx="7390">
                  <c:v>8001197</c:v>
                </c:pt>
                <c:pt idx="7391">
                  <c:v>8001206</c:v>
                </c:pt>
                <c:pt idx="7392">
                  <c:v>8001212</c:v>
                </c:pt>
                <c:pt idx="7393">
                  <c:v>8001207</c:v>
                </c:pt>
                <c:pt idx="7394">
                  <c:v>8001204</c:v>
                </c:pt>
                <c:pt idx="7395">
                  <c:v>8001199</c:v>
                </c:pt>
                <c:pt idx="7396">
                  <c:v>8001194</c:v>
                </c:pt>
                <c:pt idx="7397">
                  <c:v>8001194</c:v>
                </c:pt>
                <c:pt idx="7398">
                  <c:v>8001197</c:v>
                </c:pt>
                <c:pt idx="7399">
                  <c:v>8001202</c:v>
                </c:pt>
                <c:pt idx="7400">
                  <c:v>8001208</c:v>
                </c:pt>
                <c:pt idx="7401">
                  <c:v>8001201</c:v>
                </c:pt>
                <c:pt idx="7402">
                  <c:v>8001195</c:v>
                </c:pt>
                <c:pt idx="7403">
                  <c:v>8001197</c:v>
                </c:pt>
                <c:pt idx="7404">
                  <c:v>8001197</c:v>
                </c:pt>
                <c:pt idx="7405">
                  <c:v>8001189</c:v>
                </c:pt>
                <c:pt idx="7406">
                  <c:v>8001194</c:v>
                </c:pt>
                <c:pt idx="7407">
                  <c:v>8001201</c:v>
                </c:pt>
                <c:pt idx="7408">
                  <c:v>8001193</c:v>
                </c:pt>
                <c:pt idx="7409">
                  <c:v>8001195</c:v>
                </c:pt>
                <c:pt idx="7410">
                  <c:v>8001205</c:v>
                </c:pt>
                <c:pt idx="7411">
                  <c:v>8001205</c:v>
                </c:pt>
                <c:pt idx="7412">
                  <c:v>8001203</c:v>
                </c:pt>
                <c:pt idx="7413">
                  <c:v>8001203</c:v>
                </c:pt>
                <c:pt idx="7414">
                  <c:v>8001204</c:v>
                </c:pt>
                <c:pt idx="7415">
                  <c:v>8001192</c:v>
                </c:pt>
                <c:pt idx="7416">
                  <c:v>8001189</c:v>
                </c:pt>
                <c:pt idx="7417">
                  <c:v>8001194</c:v>
                </c:pt>
                <c:pt idx="7418">
                  <c:v>8001194</c:v>
                </c:pt>
                <c:pt idx="7419">
                  <c:v>8001191</c:v>
                </c:pt>
                <c:pt idx="7420">
                  <c:v>8001185</c:v>
                </c:pt>
                <c:pt idx="7421">
                  <c:v>8001179</c:v>
                </c:pt>
                <c:pt idx="7422">
                  <c:v>8001190</c:v>
                </c:pt>
                <c:pt idx="7423">
                  <c:v>8001189</c:v>
                </c:pt>
                <c:pt idx="7424">
                  <c:v>8001189</c:v>
                </c:pt>
                <c:pt idx="7425">
                  <c:v>8001189</c:v>
                </c:pt>
                <c:pt idx="7426">
                  <c:v>8001198</c:v>
                </c:pt>
                <c:pt idx="7427">
                  <c:v>8001198</c:v>
                </c:pt>
                <c:pt idx="7428">
                  <c:v>8001193</c:v>
                </c:pt>
                <c:pt idx="7429">
                  <c:v>8001192</c:v>
                </c:pt>
                <c:pt idx="7430">
                  <c:v>8001191</c:v>
                </c:pt>
                <c:pt idx="7431">
                  <c:v>8001182</c:v>
                </c:pt>
                <c:pt idx="7432">
                  <c:v>8001182</c:v>
                </c:pt>
                <c:pt idx="7433">
                  <c:v>8001190</c:v>
                </c:pt>
                <c:pt idx="7434">
                  <c:v>8001204</c:v>
                </c:pt>
                <c:pt idx="7435">
                  <c:v>8001194</c:v>
                </c:pt>
                <c:pt idx="7436">
                  <c:v>8001192</c:v>
                </c:pt>
                <c:pt idx="7437">
                  <c:v>8001197</c:v>
                </c:pt>
                <c:pt idx="7438">
                  <c:v>8001195</c:v>
                </c:pt>
                <c:pt idx="7439">
                  <c:v>8001195</c:v>
                </c:pt>
                <c:pt idx="7440">
                  <c:v>8001194</c:v>
                </c:pt>
                <c:pt idx="7441">
                  <c:v>8001198</c:v>
                </c:pt>
                <c:pt idx="7442">
                  <c:v>8001192</c:v>
                </c:pt>
                <c:pt idx="7443">
                  <c:v>8001189</c:v>
                </c:pt>
                <c:pt idx="7444">
                  <c:v>8001199</c:v>
                </c:pt>
                <c:pt idx="7445">
                  <c:v>8001198</c:v>
                </c:pt>
                <c:pt idx="7446">
                  <c:v>8001198</c:v>
                </c:pt>
                <c:pt idx="7447">
                  <c:v>8001184</c:v>
                </c:pt>
                <c:pt idx="7448">
                  <c:v>8001188</c:v>
                </c:pt>
                <c:pt idx="7449">
                  <c:v>8001190</c:v>
                </c:pt>
                <c:pt idx="7450">
                  <c:v>8001183</c:v>
                </c:pt>
                <c:pt idx="7451">
                  <c:v>8001177</c:v>
                </c:pt>
                <c:pt idx="7452">
                  <c:v>8001177</c:v>
                </c:pt>
                <c:pt idx="7453">
                  <c:v>8001193</c:v>
                </c:pt>
                <c:pt idx="7454">
                  <c:v>8001202</c:v>
                </c:pt>
                <c:pt idx="7455">
                  <c:v>8001199</c:v>
                </c:pt>
                <c:pt idx="7456">
                  <c:v>8001195</c:v>
                </c:pt>
                <c:pt idx="7457">
                  <c:v>8001199</c:v>
                </c:pt>
                <c:pt idx="7458">
                  <c:v>8001194</c:v>
                </c:pt>
                <c:pt idx="7459">
                  <c:v>8001194</c:v>
                </c:pt>
                <c:pt idx="7460">
                  <c:v>8001184</c:v>
                </c:pt>
                <c:pt idx="7461">
                  <c:v>8001192</c:v>
                </c:pt>
                <c:pt idx="7462">
                  <c:v>8001199</c:v>
                </c:pt>
                <c:pt idx="7463">
                  <c:v>8001201</c:v>
                </c:pt>
                <c:pt idx="7464">
                  <c:v>8001199</c:v>
                </c:pt>
                <c:pt idx="7465">
                  <c:v>8001191</c:v>
                </c:pt>
                <c:pt idx="7466">
                  <c:v>8001191</c:v>
                </c:pt>
                <c:pt idx="7467">
                  <c:v>8001184</c:v>
                </c:pt>
                <c:pt idx="7468">
                  <c:v>8001186</c:v>
                </c:pt>
                <c:pt idx="7469">
                  <c:v>8001178</c:v>
                </c:pt>
                <c:pt idx="7470">
                  <c:v>8001185</c:v>
                </c:pt>
                <c:pt idx="7471">
                  <c:v>8001201</c:v>
                </c:pt>
                <c:pt idx="7472">
                  <c:v>8001196</c:v>
                </c:pt>
                <c:pt idx="7473">
                  <c:v>8001196</c:v>
                </c:pt>
                <c:pt idx="7474">
                  <c:v>8001192</c:v>
                </c:pt>
                <c:pt idx="7475">
                  <c:v>8001196</c:v>
                </c:pt>
                <c:pt idx="7476">
                  <c:v>8001181</c:v>
                </c:pt>
                <c:pt idx="7477">
                  <c:v>8001189</c:v>
                </c:pt>
                <c:pt idx="7478">
                  <c:v>8001196</c:v>
                </c:pt>
                <c:pt idx="7479">
                  <c:v>8001175</c:v>
                </c:pt>
                <c:pt idx="7480">
                  <c:v>8001175</c:v>
                </c:pt>
                <c:pt idx="7481">
                  <c:v>8001170</c:v>
                </c:pt>
                <c:pt idx="7482">
                  <c:v>8001182</c:v>
                </c:pt>
                <c:pt idx="7483">
                  <c:v>8001186</c:v>
                </c:pt>
                <c:pt idx="7484">
                  <c:v>8001193</c:v>
                </c:pt>
                <c:pt idx="7485">
                  <c:v>8001191</c:v>
                </c:pt>
                <c:pt idx="7486">
                  <c:v>8001179</c:v>
                </c:pt>
                <c:pt idx="7487">
                  <c:v>8001179</c:v>
                </c:pt>
                <c:pt idx="7488">
                  <c:v>8001177</c:v>
                </c:pt>
                <c:pt idx="7489">
                  <c:v>8001186</c:v>
                </c:pt>
                <c:pt idx="7490">
                  <c:v>8001199</c:v>
                </c:pt>
                <c:pt idx="7491">
                  <c:v>8001192</c:v>
                </c:pt>
                <c:pt idx="7492">
                  <c:v>8001174</c:v>
                </c:pt>
                <c:pt idx="7493">
                  <c:v>8001189</c:v>
                </c:pt>
                <c:pt idx="7494">
                  <c:v>8001189</c:v>
                </c:pt>
                <c:pt idx="7495">
                  <c:v>8001194</c:v>
                </c:pt>
                <c:pt idx="7496">
                  <c:v>8001193</c:v>
                </c:pt>
                <c:pt idx="7497">
                  <c:v>8001192</c:v>
                </c:pt>
                <c:pt idx="7498">
                  <c:v>8001184</c:v>
                </c:pt>
                <c:pt idx="7499">
                  <c:v>8001191</c:v>
                </c:pt>
                <c:pt idx="7500">
                  <c:v>8001198</c:v>
                </c:pt>
                <c:pt idx="7501">
                  <c:v>8001198</c:v>
                </c:pt>
                <c:pt idx="7502">
                  <c:v>8001185</c:v>
                </c:pt>
                <c:pt idx="7503">
                  <c:v>8001171</c:v>
                </c:pt>
                <c:pt idx="7504">
                  <c:v>8001177</c:v>
                </c:pt>
                <c:pt idx="7505">
                  <c:v>8001186</c:v>
                </c:pt>
                <c:pt idx="7506">
                  <c:v>8001173</c:v>
                </c:pt>
                <c:pt idx="7507">
                  <c:v>8001167</c:v>
                </c:pt>
                <c:pt idx="7508">
                  <c:v>8001167</c:v>
                </c:pt>
                <c:pt idx="7509">
                  <c:v>8001175</c:v>
                </c:pt>
                <c:pt idx="7510">
                  <c:v>8001178</c:v>
                </c:pt>
                <c:pt idx="7511">
                  <c:v>8001177</c:v>
                </c:pt>
                <c:pt idx="7512">
                  <c:v>8001174</c:v>
                </c:pt>
                <c:pt idx="7513">
                  <c:v>8001164</c:v>
                </c:pt>
                <c:pt idx="7514">
                  <c:v>8001169</c:v>
                </c:pt>
                <c:pt idx="7515">
                  <c:v>8001169</c:v>
                </c:pt>
                <c:pt idx="7516">
                  <c:v>8001181</c:v>
                </c:pt>
                <c:pt idx="7517">
                  <c:v>8001186</c:v>
                </c:pt>
                <c:pt idx="7518">
                  <c:v>8001190</c:v>
                </c:pt>
                <c:pt idx="7519">
                  <c:v>8001188</c:v>
                </c:pt>
                <c:pt idx="7520">
                  <c:v>8001191</c:v>
                </c:pt>
                <c:pt idx="7521">
                  <c:v>8001175</c:v>
                </c:pt>
                <c:pt idx="7522">
                  <c:v>8001175</c:v>
                </c:pt>
                <c:pt idx="7523">
                  <c:v>8001175</c:v>
                </c:pt>
                <c:pt idx="7524">
                  <c:v>8001180</c:v>
                </c:pt>
                <c:pt idx="7525">
                  <c:v>8001177</c:v>
                </c:pt>
                <c:pt idx="7526">
                  <c:v>8001183</c:v>
                </c:pt>
                <c:pt idx="7527">
                  <c:v>8001186</c:v>
                </c:pt>
                <c:pt idx="7528">
                  <c:v>8001186</c:v>
                </c:pt>
                <c:pt idx="7529">
                  <c:v>8001177</c:v>
                </c:pt>
                <c:pt idx="7530">
                  <c:v>8001177</c:v>
                </c:pt>
                <c:pt idx="7531">
                  <c:v>8001181</c:v>
                </c:pt>
                <c:pt idx="7532">
                  <c:v>8001174</c:v>
                </c:pt>
                <c:pt idx="7533">
                  <c:v>8001171</c:v>
                </c:pt>
                <c:pt idx="7534">
                  <c:v>8001167</c:v>
                </c:pt>
                <c:pt idx="7535">
                  <c:v>8001167</c:v>
                </c:pt>
                <c:pt idx="7536">
                  <c:v>8001168</c:v>
                </c:pt>
                <c:pt idx="7537">
                  <c:v>8001182</c:v>
                </c:pt>
                <c:pt idx="7538">
                  <c:v>8001175</c:v>
                </c:pt>
                <c:pt idx="7539">
                  <c:v>8001173</c:v>
                </c:pt>
                <c:pt idx="7540">
                  <c:v>8001179</c:v>
                </c:pt>
                <c:pt idx="7541">
                  <c:v>8001180</c:v>
                </c:pt>
                <c:pt idx="7542">
                  <c:v>8001180</c:v>
                </c:pt>
                <c:pt idx="7543">
                  <c:v>8001185</c:v>
                </c:pt>
                <c:pt idx="7544">
                  <c:v>8001173</c:v>
                </c:pt>
                <c:pt idx="7545">
                  <c:v>8001172</c:v>
                </c:pt>
                <c:pt idx="7546">
                  <c:v>8001183</c:v>
                </c:pt>
                <c:pt idx="7547">
                  <c:v>8001181</c:v>
                </c:pt>
                <c:pt idx="7548">
                  <c:v>8001176</c:v>
                </c:pt>
                <c:pt idx="7549">
                  <c:v>8001176</c:v>
                </c:pt>
                <c:pt idx="7550">
                  <c:v>8001179</c:v>
                </c:pt>
                <c:pt idx="7551">
                  <c:v>8001178</c:v>
                </c:pt>
                <c:pt idx="7552">
                  <c:v>8001173</c:v>
                </c:pt>
                <c:pt idx="7553">
                  <c:v>8001185</c:v>
                </c:pt>
                <c:pt idx="7554">
                  <c:v>8001188</c:v>
                </c:pt>
                <c:pt idx="7555">
                  <c:v>8001173</c:v>
                </c:pt>
                <c:pt idx="7556">
                  <c:v>8001173</c:v>
                </c:pt>
                <c:pt idx="7557">
                  <c:v>8001176</c:v>
                </c:pt>
                <c:pt idx="7558">
                  <c:v>8001181</c:v>
                </c:pt>
                <c:pt idx="7559">
                  <c:v>8001169</c:v>
                </c:pt>
                <c:pt idx="7560">
                  <c:v>8001172</c:v>
                </c:pt>
                <c:pt idx="7561">
                  <c:v>8001171</c:v>
                </c:pt>
                <c:pt idx="7562">
                  <c:v>8001160</c:v>
                </c:pt>
                <c:pt idx="7563">
                  <c:v>8001160</c:v>
                </c:pt>
                <c:pt idx="7564">
                  <c:v>8001174</c:v>
                </c:pt>
                <c:pt idx="7565">
                  <c:v>8001182</c:v>
                </c:pt>
                <c:pt idx="7566">
                  <c:v>8001170</c:v>
                </c:pt>
                <c:pt idx="7567">
                  <c:v>8001180</c:v>
                </c:pt>
                <c:pt idx="7568">
                  <c:v>8001187</c:v>
                </c:pt>
                <c:pt idx="7569">
                  <c:v>8001178</c:v>
                </c:pt>
                <c:pt idx="7570">
                  <c:v>8001178</c:v>
                </c:pt>
                <c:pt idx="7571">
                  <c:v>8001169</c:v>
                </c:pt>
                <c:pt idx="7572">
                  <c:v>8001172</c:v>
                </c:pt>
                <c:pt idx="7573">
                  <c:v>8001172</c:v>
                </c:pt>
                <c:pt idx="7574">
                  <c:v>8001174</c:v>
                </c:pt>
                <c:pt idx="7575">
                  <c:v>8001173</c:v>
                </c:pt>
                <c:pt idx="7576">
                  <c:v>8001168</c:v>
                </c:pt>
                <c:pt idx="7577">
                  <c:v>8001168</c:v>
                </c:pt>
                <c:pt idx="7578">
                  <c:v>8001178</c:v>
                </c:pt>
                <c:pt idx="7579">
                  <c:v>8001189</c:v>
                </c:pt>
                <c:pt idx="7580">
                  <c:v>8001181</c:v>
                </c:pt>
                <c:pt idx="7581">
                  <c:v>8001178</c:v>
                </c:pt>
                <c:pt idx="7582">
                  <c:v>8001183</c:v>
                </c:pt>
                <c:pt idx="7583">
                  <c:v>8001182</c:v>
                </c:pt>
                <c:pt idx="7584">
                  <c:v>8001182</c:v>
                </c:pt>
                <c:pt idx="7585">
                  <c:v>8001171</c:v>
                </c:pt>
                <c:pt idx="7586">
                  <c:v>8001183</c:v>
                </c:pt>
                <c:pt idx="7587">
                  <c:v>8001184</c:v>
                </c:pt>
                <c:pt idx="7588">
                  <c:v>8001186</c:v>
                </c:pt>
                <c:pt idx="7589">
                  <c:v>8001188</c:v>
                </c:pt>
                <c:pt idx="7590">
                  <c:v>8001180</c:v>
                </c:pt>
                <c:pt idx="7591">
                  <c:v>8001180</c:v>
                </c:pt>
                <c:pt idx="7592">
                  <c:v>8001178</c:v>
                </c:pt>
                <c:pt idx="7593">
                  <c:v>8001179</c:v>
                </c:pt>
                <c:pt idx="7594">
                  <c:v>8001182</c:v>
                </c:pt>
                <c:pt idx="7595">
                  <c:v>8001174</c:v>
                </c:pt>
                <c:pt idx="7596">
                  <c:v>8001175</c:v>
                </c:pt>
                <c:pt idx="7597">
                  <c:v>8001185</c:v>
                </c:pt>
                <c:pt idx="7598">
                  <c:v>8001185</c:v>
                </c:pt>
                <c:pt idx="7599">
                  <c:v>8001184</c:v>
                </c:pt>
                <c:pt idx="7600">
                  <c:v>8001179</c:v>
                </c:pt>
                <c:pt idx="7601">
                  <c:v>8001188</c:v>
                </c:pt>
                <c:pt idx="7602">
                  <c:v>8001183</c:v>
                </c:pt>
                <c:pt idx="7603">
                  <c:v>8001186</c:v>
                </c:pt>
                <c:pt idx="7604">
                  <c:v>8001186</c:v>
                </c:pt>
                <c:pt idx="7605">
                  <c:v>8001183</c:v>
                </c:pt>
                <c:pt idx="7606">
                  <c:v>8001179</c:v>
                </c:pt>
                <c:pt idx="7607">
                  <c:v>8001190</c:v>
                </c:pt>
                <c:pt idx="7608">
                  <c:v>8001187</c:v>
                </c:pt>
                <c:pt idx="7609">
                  <c:v>8001175</c:v>
                </c:pt>
                <c:pt idx="7610">
                  <c:v>8001178</c:v>
                </c:pt>
                <c:pt idx="7611">
                  <c:v>8001178</c:v>
                </c:pt>
                <c:pt idx="7612">
                  <c:v>8001179</c:v>
                </c:pt>
                <c:pt idx="7613">
                  <c:v>8001168</c:v>
                </c:pt>
                <c:pt idx="7614">
                  <c:v>8001175</c:v>
                </c:pt>
                <c:pt idx="7615">
                  <c:v>8001181</c:v>
                </c:pt>
                <c:pt idx="7616">
                  <c:v>8001172</c:v>
                </c:pt>
                <c:pt idx="7617">
                  <c:v>8001171</c:v>
                </c:pt>
                <c:pt idx="7618">
                  <c:v>8001171</c:v>
                </c:pt>
                <c:pt idx="7619">
                  <c:v>8001181</c:v>
                </c:pt>
                <c:pt idx="7620">
                  <c:v>8001181</c:v>
                </c:pt>
                <c:pt idx="7621">
                  <c:v>8001170</c:v>
                </c:pt>
                <c:pt idx="7622">
                  <c:v>8001167</c:v>
                </c:pt>
                <c:pt idx="7623">
                  <c:v>8001170</c:v>
                </c:pt>
                <c:pt idx="7624">
                  <c:v>8001181</c:v>
                </c:pt>
                <c:pt idx="7625">
                  <c:v>8001181</c:v>
                </c:pt>
                <c:pt idx="7626">
                  <c:v>8001182</c:v>
                </c:pt>
                <c:pt idx="7627">
                  <c:v>8001181</c:v>
                </c:pt>
                <c:pt idx="7628">
                  <c:v>8001175</c:v>
                </c:pt>
                <c:pt idx="7629">
                  <c:v>8001177</c:v>
                </c:pt>
                <c:pt idx="7630">
                  <c:v>8001177</c:v>
                </c:pt>
                <c:pt idx="7631">
                  <c:v>8001166</c:v>
                </c:pt>
                <c:pt idx="7632">
                  <c:v>8001166</c:v>
                </c:pt>
                <c:pt idx="7633">
                  <c:v>8001169</c:v>
                </c:pt>
                <c:pt idx="7634">
                  <c:v>8001181</c:v>
                </c:pt>
                <c:pt idx="7635">
                  <c:v>8001177</c:v>
                </c:pt>
                <c:pt idx="7636">
                  <c:v>8001167</c:v>
                </c:pt>
                <c:pt idx="7637">
                  <c:v>8001176</c:v>
                </c:pt>
                <c:pt idx="7638">
                  <c:v>8001179</c:v>
                </c:pt>
                <c:pt idx="7639">
                  <c:v>8001179</c:v>
                </c:pt>
                <c:pt idx="7640">
                  <c:v>8001169</c:v>
                </c:pt>
                <c:pt idx="7641">
                  <c:v>8001177</c:v>
                </c:pt>
                <c:pt idx="7642">
                  <c:v>8001181</c:v>
                </c:pt>
                <c:pt idx="7643">
                  <c:v>8001173</c:v>
                </c:pt>
                <c:pt idx="7644">
                  <c:v>8001172</c:v>
                </c:pt>
                <c:pt idx="7645">
                  <c:v>8001169</c:v>
                </c:pt>
                <c:pt idx="7646">
                  <c:v>8001169</c:v>
                </c:pt>
                <c:pt idx="7647">
                  <c:v>8001167</c:v>
                </c:pt>
                <c:pt idx="7648">
                  <c:v>8001173</c:v>
                </c:pt>
                <c:pt idx="7649">
                  <c:v>8001168</c:v>
                </c:pt>
                <c:pt idx="7650">
                  <c:v>8001165</c:v>
                </c:pt>
                <c:pt idx="7651">
                  <c:v>8001172</c:v>
                </c:pt>
                <c:pt idx="7652">
                  <c:v>8001166</c:v>
                </c:pt>
                <c:pt idx="7653">
                  <c:v>8001166</c:v>
                </c:pt>
                <c:pt idx="7654">
                  <c:v>8001209</c:v>
                </c:pt>
                <c:pt idx="7655">
                  <c:v>8001171</c:v>
                </c:pt>
                <c:pt idx="7656">
                  <c:v>8001163</c:v>
                </c:pt>
                <c:pt idx="7657">
                  <c:v>8001162</c:v>
                </c:pt>
                <c:pt idx="7658">
                  <c:v>8001162</c:v>
                </c:pt>
                <c:pt idx="7659">
                  <c:v>8001169</c:v>
                </c:pt>
                <c:pt idx="7660">
                  <c:v>8001177</c:v>
                </c:pt>
                <c:pt idx="7661">
                  <c:v>8001173</c:v>
                </c:pt>
                <c:pt idx="7662">
                  <c:v>8001165</c:v>
                </c:pt>
                <c:pt idx="7663">
                  <c:v>8001162</c:v>
                </c:pt>
                <c:pt idx="7664">
                  <c:v>8001170</c:v>
                </c:pt>
                <c:pt idx="7665">
                  <c:v>8001170</c:v>
                </c:pt>
                <c:pt idx="7666">
                  <c:v>8001173</c:v>
                </c:pt>
                <c:pt idx="7667">
                  <c:v>8001165</c:v>
                </c:pt>
                <c:pt idx="7668">
                  <c:v>8001172</c:v>
                </c:pt>
                <c:pt idx="7669">
                  <c:v>8001181</c:v>
                </c:pt>
                <c:pt idx="7670">
                  <c:v>8001169</c:v>
                </c:pt>
                <c:pt idx="7671">
                  <c:v>8001168</c:v>
                </c:pt>
                <c:pt idx="7672">
                  <c:v>8001168</c:v>
                </c:pt>
                <c:pt idx="7673">
                  <c:v>8001180</c:v>
                </c:pt>
                <c:pt idx="7674">
                  <c:v>8001174</c:v>
                </c:pt>
                <c:pt idx="7675">
                  <c:v>8001166</c:v>
                </c:pt>
                <c:pt idx="7676">
                  <c:v>8001171</c:v>
                </c:pt>
                <c:pt idx="7677">
                  <c:v>8001183</c:v>
                </c:pt>
                <c:pt idx="7678">
                  <c:v>8001183</c:v>
                </c:pt>
                <c:pt idx="7679">
                  <c:v>8001170</c:v>
                </c:pt>
                <c:pt idx="7680">
                  <c:v>8001165</c:v>
                </c:pt>
                <c:pt idx="7681">
                  <c:v>8001183</c:v>
                </c:pt>
                <c:pt idx="7682">
                  <c:v>8001182</c:v>
                </c:pt>
                <c:pt idx="7683">
                  <c:v>8001171</c:v>
                </c:pt>
                <c:pt idx="7684">
                  <c:v>8001177</c:v>
                </c:pt>
                <c:pt idx="7685">
                  <c:v>8001184</c:v>
                </c:pt>
                <c:pt idx="7686">
                  <c:v>8001184</c:v>
                </c:pt>
                <c:pt idx="7687">
                  <c:v>8001183</c:v>
                </c:pt>
                <c:pt idx="7688">
                  <c:v>8001173</c:v>
                </c:pt>
                <c:pt idx="7689">
                  <c:v>8001178</c:v>
                </c:pt>
                <c:pt idx="7690">
                  <c:v>8001172</c:v>
                </c:pt>
                <c:pt idx="7691">
                  <c:v>8001164</c:v>
                </c:pt>
                <c:pt idx="7692">
                  <c:v>8001164</c:v>
                </c:pt>
                <c:pt idx="7693">
                  <c:v>8001178</c:v>
                </c:pt>
                <c:pt idx="7694">
                  <c:v>8001168</c:v>
                </c:pt>
                <c:pt idx="7695">
                  <c:v>8001164</c:v>
                </c:pt>
                <c:pt idx="7696">
                  <c:v>8001179</c:v>
                </c:pt>
                <c:pt idx="7697">
                  <c:v>8001174</c:v>
                </c:pt>
                <c:pt idx="7698">
                  <c:v>8001175</c:v>
                </c:pt>
                <c:pt idx="7699">
                  <c:v>8001175</c:v>
                </c:pt>
                <c:pt idx="7700">
                  <c:v>8001173</c:v>
                </c:pt>
                <c:pt idx="7701">
                  <c:v>8001181</c:v>
                </c:pt>
                <c:pt idx="7702">
                  <c:v>8001188</c:v>
                </c:pt>
                <c:pt idx="7703">
                  <c:v>8001183</c:v>
                </c:pt>
                <c:pt idx="7704">
                  <c:v>8001174</c:v>
                </c:pt>
                <c:pt idx="7705">
                  <c:v>8001179</c:v>
                </c:pt>
                <c:pt idx="7706">
                  <c:v>8001179</c:v>
                </c:pt>
                <c:pt idx="7707">
                  <c:v>8001182</c:v>
                </c:pt>
                <c:pt idx="7708">
                  <c:v>8001178</c:v>
                </c:pt>
                <c:pt idx="7709">
                  <c:v>8001175</c:v>
                </c:pt>
                <c:pt idx="7710">
                  <c:v>8001189</c:v>
                </c:pt>
                <c:pt idx="7711">
                  <c:v>8001185</c:v>
                </c:pt>
                <c:pt idx="7712">
                  <c:v>8001175</c:v>
                </c:pt>
                <c:pt idx="7713">
                  <c:v>8001175</c:v>
                </c:pt>
                <c:pt idx="7714">
                  <c:v>8001167</c:v>
                </c:pt>
                <c:pt idx="7715">
                  <c:v>8001172</c:v>
                </c:pt>
                <c:pt idx="7716">
                  <c:v>8001186</c:v>
                </c:pt>
                <c:pt idx="7717">
                  <c:v>8001195</c:v>
                </c:pt>
                <c:pt idx="7718">
                  <c:v>8001191</c:v>
                </c:pt>
                <c:pt idx="7719">
                  <c:v>8001177</c:v>
                </c:pt>
                <c:pt idx="7720">
                  <c:v>8001177</c:v>
                </c:pt>
                <c:pt idx="7721">
                  <c:v>8001175</c:v>
                </c:pt>
                <c:pt idx="7722">
                  <c:v>8001173</c:v>
                </c:pt>
                <c:pt idx="7723">
                  <c:v>8001160</c:v>
                </c:pt>
                <c:pt idx="7724">
                  <c:v>8001167</c:v>
                </c:pt>
                <c:pt idx="7725">
                  <c:v>8001194</c:v>
                </c:pt>
                <c:pt idx="7726">
                  <c:v>8001193</c:v>
                </c:pt>
                <c:pt idx="7727">
                  <c:v>8001193</c:v>
                </c:pt>
                <c:pt idx="7728">
                  <c:v>8001174</c:v>
                </c:pt>
                <c:pt idx="7729">
                  <c:v>8001171</c:v>
                </c:pt>
                <c:pt idx="7730">
                  <c:v>8001184</c:v>
                </c:pt>
                <c:pt idx="7731">
                  <c:v>8001201</c:v>
                </c:pt>
                <c:pt idx="7732">
                  <c:v>8001199</c:v>
                </c:pt>
                <c:pt idx="7733">
                  <c:v>8001184</c:v>
                </c:pt>
                <c:pt idx="7734">
                  <c:v>8001184</c:v>
                </c:pt>
                <c:pt idx="7735">
                  <c:v>8001179</c:v>
                </c:pt>
                <c:pt idx="7736">
                  <c:v>8001181</c:v>
                </c:pt>
                <c:pt idx="7737">
                  <c:v>8001193</c:v>
                </c:pt>
                <c:pt idx="7738">
                  <c:v>8001199</c:v>
                </c:pt>
                <c:pt idx="7739">
                  <c:v>8001193</c:v>
                </c:pt>
                <c:pt idx="7740">
                  <c:v>8001183</c:v>
                </c:pt>
                <c:pt idx="7741">
                  <c:v>8001183</c:v>
                </c:pt>
                <c:pt idx="7742">
                  <c:v>8001182</c:v>
                </c:pt>
                <c:pt idx="7743">
                  <c:v>8001186</c:v>
                </c:pt>
                <c:pt idx="7744">
                  <c:v>8001188</c:v>
                </c:pt>
                <c:pt idx="7745">
                  <c:v>8001186</c:v>
                </c:pt>
                <c:pt idx="7746">
                  <c:v>8001192</c:v>
                </c:pt>
                <c:pt idx="7747">
                  <c:v>8001191</c:v>
                </c:pt>
                <c:pt idx="7748">
                  <c:v>8001191</c:v>
                </c:pt>
                <c:pt idx="7749">
                  <c:v>8001194</c:v>
                </c:pt>
                <c:pt idx="7750">
                  <c:v>8001186</c:v>
                </c:pt>
                <c:pt idx="7751">
                  <c:v>8001190</c:v>
                </c:pt>
                <c:pt idx="7752">
                  <c:v>8001197</c:v>
                </c:pt>
                <c:pt idx="7753">
                  <c:v>8001188</c:v>
                </c:pt>
                <c:pt idx="7754">
                  <c:v>8001176</c:v>
                </c:pt>
                <c:pt idx="7755">
                  <c:v>8001176</c:v>
                </c:pt>
                <c:pt idx="7756">
                  <c:v>8001180</c:v>
                </c:pt>
                <c:pt idx="7757">
                  <c:v>8001183</c:v>
                </c:pt>
                <c:pt idx="7758">
                  <c:v>8001189</c:v>
                </c:pt>
                <c:pt idx="7759">
                  <c:v>8001192</c:v>
                </c:pt>
                <c:pt idx="7760">
                  <c:v>8001193</c:v>
                </c:pt>
                <c:pt idx="7761">
                  <c:v>8001190</c:v>
                </c:pt>
                <c:pt idx="7762">
                  <c:v>8001190</c:v>
                </c:pt>
                <c:pt idx="7763">
                  <c:v>8001184</c:v>
                </c:pt>
                <c:pt idx="7764">
                  <c:v>8001184</c:v>
                </c:pt>
                <c:pt idx="7765">
                  <c:v>8001190</c:v>
                </c:pt>
                <c:pt idx="7766">
                  <c:v>8001188</c:v>
                </c:pt>
                <c:pt idx="7767">
                  <c:v>8001179</c:v>
                </c:pt>
                <c:pt idx="7768">
                  <c:v>8001179</c:v>
                </c:pt>
                <c:pt idx="7769">
                  <c:v>8001174</c:v>
                </c:pt>
                <c:pt idx="7770">
                  <c:v>8001175</c:v>
                </c:pt>
                <c:pt idx="7771">
                  <c:v>8001187</c:v>
                </c:pt>
                <c:pt idx="7772">
                  <c:v>8001186</c:v>
                </c:pt>
                <c:pt idx="7773">
                  <c:v>8001167</c:v>
                </c:pt>
                <c:pt idx="7774">
                  <c:v>8001179</c:v>
                </c:pt>
                <c:pt idx="7775">
                  <c:v>8001179</c:v>
                </c:pt>
                <c:pt idx="7776">
                  <c:v>8001187</c:v>
                </c:pt>
                <c:pt idx="7777">
                  <c:v>8001182</c:v>
                </c:pt>
                <c:pt idx="7778">
                  <c:v>8001184</c:v>
                </c:pt>
                <c:pt idx="7779">
                  <c:v>8001179</c:v>
                </c:pt>
                <c:pt idx="7780">
                  <c:v>8001172</c:v>
                </c:pt>
                <c:pt idx="7781">
                  <c:v>8001177</c:v>
                </c:pt>
                <c:pt idx="7782">
                  <c:v>8001177</c:v>
                </c:pt>
                <c:pt idx="7783">
                  <c:v>8001183</c:v>
                </c:pt>
                <c:pt idx="7784">
                  <c:v>8001181</c:v>
                </c:pt>
                <c:pt idx="7785">
                  <c:v>8001180</c:v>
                </c:pt>
                <c:pt idx="7786">
                  <c:v>8001187</c:v>
                </c:pt>
                <c:pt idx="7787">
                  <c:v>8001183</c:v>
                </c:pt>
                <c:pt idx="7788">
                  <c:v>8001177</c:v>
                </c:pt>
                <c:pt idx="7789">
                  <c:v>8001177</c:v>
                </c:pt>
                <c:pt idx="7790">
                  <c:v>8001182</c:v>
                </c:pt>
                <c:pt idx="7791">
                  <c:v>8001181</c:v>
                </c:pt>
                <c:pt idx="7792">
                  <c:v>8001175</c:v>
                </c:pt>
                <c:pt idx="7793">
                  <c:v>8001186</c:v>
                </c:pt>
                <c:pt idx="7794">
                  <c:v>8001187</c:v>
                </c:pt>
                <c:pt idx="7795">
                  <c:v>8001177</c:v>
                </c:pt>
                <c:pt idx="7796">
                  <c:v>8001177</c:v>
                </c:pt>
                <c:pt idx="7797">
                  <c:v>8001187</c:v>
                </c:pt>
                <c:pt idx="7798">
                  <c:v>8001186</c:v>
                </c:pt>
                <c:pt idx="7799">
                  <c:v>8001181</c:v>
                </c:pt>
                <c:pt idx="7800">
                  <c:v>8001183</c:v>
                </c:pt>
                <c:pt idx="7801">
                  <c:v>8001174</c:v>
                </c:pt>
                <c:pt idx="7802">
                  <c:v>8001175</c:v>
                </c:pt>
                <c:pt idx="7803">
                  <c:v>8001175</c:v>
                </c:pt>
                <c:pt idx="7804">
                  <c:v>8001184</c:v>
                </c:pt>
                <c:pt idx="7805">
                  <c:v>8001178</c:v>
                </c:pt>
                <c:pt idx="7806">
                  <c:v>8001173</c:v>
                </c:pt>
                <c:pt idx="7807">
                  <c:v>8001182</c:v>
                </c:pt>
                <c:pt idx="7808">
                  <c:v>8001173</c:v>
                </c:pt>
                <c:pt idx="7809">
                  <c:v>8001167</c:v>
                </c:pt>
                <c:pt idx="7810">
                  <c:v>8001167</c:v>
                </c:pt>
                <c:pt idx="7811">
                  <c:v>8001181</c:v>
                </c:pt>
                <c:pt idx="7812">
                  <c:v>8001180</c:v>
                </c:pt>
                <c:pt idx="7813">
                  <c:v>8001176</c:v>
                </c:pt>
                <c:pt idx="7814">
                  <c:v>8001180</c:v>
                </c:pt>
                <c:pt idx="7815">
                  <c:v>8001179</c:v>
                </c:pt>
                <c:pt idx="7816">
                  <c:v>8001181</c:v>
                </c:pt>
                <c:pt idx="7817">
                  <c:v>8001181</c:v>
                </c:pt>
                <c:pt idx="7818">
                  <c:v>8001189</c:v>
                </c:pt>
                <c:pt idx="7819">
                  <c:v>8001188</c:v>
                </c:pt>
                <c:pt idx="7820">
                  <c:v>8001175</c:v>
                </c:pt>
                <c:pt idx="7821">
                  <c:v>8001171</c:v>
                </c:pt>
                <c:pt idx="7822">
                  <c:v>8001177</c:v>
                </c:pt>
                <c:pt idx="7823">
                  <c:v>8001174</c:v>
                </c:pt>
                <c:pt idx="7824">
                  <c:v>8001174</c:v>
                </c:pt>
                <c:pt idx="7825">
                  <c:v>8001179</c:v>
                </c:pt>
                <c:pt idx="7826">
                  <c:v>8001180</c:v>
                </c:pt>
                <c:pt idx="7827">
                  <c:v>8001175</c:v>
                </c:pt>
                <c:pt idx="7828">
                  <c:v>8001177</c:v>
                </c:pt>
                <c:pt idx="7829">
                  <c:v>8001184</c:v>
                </c:pt>
                <c:pt idx="7830">
                  <c:v>8001192</c:v>
                </c:pt>
                <c:pt idx="7831">
                  <c:v>8001192</c:v>
                </c:pt>
                <c:pt idx="7832">
                  <c:v>8001185</c:v>
                </c:pt>
                <c:pt idx="7833">
                  <c:v>8001177</c:v>
                </c:pt>
                <c:pt idx="7834">
                  <c:v>8001178</c:v>
                </c:pt>
                <c:pt idx="7835">
                  <c:v>8001179</c:v>
                </c:pt>
                <c:pt idx="7836">
                  <c:v>8001178</c:v>
                </c:pt>
                <c:pt idx="7837">
                  <c:v>8001173</c:v>
                </c:pt>
                <c:pt idx="7838">
                  <c:v>8001173</c:v>
                </c:pt>
                <c:pt idx="7839">
                  <c:v>8001163</c:v>
                </c:pt>
                <c:pt idx="7840">
                  <c:v>8001165</c:v>
                </c:pt>
                <c:pt idx="7841">
                  <c:v>8001180</c:v>
                </c:pt>
                <c:pt idx="7842">
                  <c:v>8001181</c:v>
                </c:pt>
                <c:pt idx="7843">
                  <c:v>8001170</c:v>
                </c:pt>
                <c:pt idx="7844">
                  <c:v>8001179</c:v>
                </c:pt>
                <c:pt idx="7845">
                  <c:v>8001179</c:v>
                </c:pt>
                <c:pt idx="7846">
                  <c:v>8001189</c:v>
                </c:pt>
                <c:pt idx="7847">
                  <c:v>8001180</c:v>
                </c:pt>
                <c:pt idx="7848">
                  <c:v>8001175</c:v>
                </c:pt>
                <c:pt idx="7849">
                  <c:v>8001173</c:v>
                </c:pt>
                <c:pt idx="7850">
                  <c:v>8001182</c:v>
                </c:pt>
                <c:pt idx="7851">
                  <c:v>8001182</c:v>
                </c:pt>
                <c:pt idx="7852">
                  <c:v>8001178</c:v>
                </c:pt>
                <c:pt idx="7853">
                  <c:v>8001171</c:v>
                </c:pt>
                <c:pt idx="7854">
                  <c:v>8001186</c:v>
                </c:pt>
                <c:pt idx="7855">
                  <c:v>8001181</c:v>
                </c:pt>
                <c:pt idx="7856">
                  <c:v>8001175</c:v>
                </c:pt>
                <c:pt idx="7857">
                  <c:v>8001194</c:v>
                </c:pt>
                <c:pt idx="7858">
                  <c:v>8001194</c:v>
                </c:pt>
                <c:pt idx="7859">
                  <c:v>8001193</c:v>
                </c:pt>
                <c:pt idx="7860">
                  <c:v>8001177</c:v>
                </c:pt>
                <c:pt idx="7861">
                  <c:v>8001182</c:v>
                </c:pt>
                <c:pt idx="7862">
                  <c:v>8001196</c:v>
                </c:pt>
                <c:pt idx="7863">
                  <c:v>8001195</c:v>
                </c:pt>
                <c:pt idx="7864">
                  <c:v>8001191</c:v>
                </c:pt>
                <c:pt idx="7865">
                  <c:v>8001191</c:v>
                </c:pt>
                <c:pt idx="7866">
                  <c:v>8001189</c:v>
                </c:pt>
                <c:pt idx="7867">
                  <c:v>8001191</c:v>
                </c:pt>
                <c:pt idx="7868">
                  <c:v>8001182</c:v>
                </c:pt>
                <c:pt idx="7869">
                  <c:v>8001177</c:v>
                </c:pt>
                <c:pt idx="7870">
                  <c:v>8001175</c:v>
                </c:pt>
                <c:pt idx="7871">
                  <c:v>8001179</c:v>
                </c:pt>
                <c:pt idx="7872">
                  <c:v>8001179</c:v>
                </c:pt>
                <c:pt idx="7873">
                  <c:v>8001182</c:v>
                </c:pt>
                <c:pt idx="7874">
                  <c:v>8001181</c:v>
                </c:pt>
                <c:pt idx="7875">
                  <c:v>8001173</c:v>
                </c:pt>
                <c:pt idx="7876">
                  <c:v>8001174</c:v>
                </c:pt>
                <c:pt idx="7877">
                  <c:v>8001186</c:v>
                </c:pt>
                <c:pt idx="7878">
                  <c:v>8001191</c:v>
                </c:pt>
                <c:pt idx="7879">
                  <c:v>8001191</c:v>
                </c:pt>
                <c:pt idx="7880">
                  <c:v>8001185</c:v>
                </c:pt>
                <c:pt idx="7881">
                  <c:v>8001180</c:v>
                </c:pt>
                <c:pt idx="7882">
                  <c:v>8001182</c:v>
                </c:pt>
                <c:pt idx="7883">
                  <c:v>8001178</c:v>
                </c:pt>
                <c:pt idx="7884">
                  <c:v>8001184</c:v>
                </c:pt>
                <c:pt idx="7885">
                  <c:v>8001190</c:v>
                </c:pt>
                <c:pt idx="7886">
                  <c:v>8001190</c:v>
                </c:pt>
                <c:pt idx="7887">
                  <c:v>8001181</c:v>
                </c:pt>
                <c:pt idx="7888">
                  <c:v>8001184</c:v>
                </c:pt>
                <c:pt idx="7889">
                  <c:v>8001184</c:v>
                </c:pt>
                <c:pt idx="7890">
                  <c:v>8001173</c:v>
                </c:pt>
                <c:pt idx="7891">
                  <c:v>8001183</c:v>
                </c:pt>
                <c:pt idx="7892">
                  <c:v>8001181</c:v>
                </c:pt>
                <c:pt idx="7893">
                  <c:v>8001181</c:v>
                </c:pt>
                <c:pt idx="7894">
                  <c:v>8001176</c:v>
                </c:pt>
                <c:pt idx="7895">
                  <c:v>8001179</c:v>
                </c:pt>
                <c:pt idx="7896">
                  <c:v>8001191</c:v>
                </c:pt>
                <c:pt idx="7897">
                  <c:v>8001185</c:v>
                </c:pt>
                <c:pt idx="7898">
                  <c:v>8001168</c:v>
                </c:pt>
                <c:pt idx="7899">
                  <c:v>8001172</c:v>
                </c:pt>
                <c:pt idx="7900">
                  <c:v>8001172</c:v>
                </c:pt>
                <c:pt idx="7901">
                  <c:v>8001172</c:v>
                </c:pt>
                <c:pt idx="7902">
                  <c:v>8001167</c:v>
                </c:pt>
                <c:pt idx="7903">
                  <c:v>8001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F3-4515-9C4E-8B25FC4ACF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5120"/>
        <c:axId val="58246656"/>
      </c:scatterChart>
      <c:valAx>
        <c:axId val="58245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58246656"/>
        <c:crosses val="autoZero"/>
        <c:crossBetween val="midCat"/>
      </c:valAx>
      <c:valAx>
        <c:axId val="5824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4512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5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K$2:$K$7905</c:f>
              <c:numCache>
                <c:formatCode>General</c:formatCode>
                <c:ptCount val="7904"/>
                <c:pt idx="0">
                  <c:v>8635419.6999370549</c:v>
                </c:pt>
                <c:pt idx="1">
                  <c:v>8635436.106166875</c:v>
                </c:pt>
                <c:pt idx="2">
                  <c:v>8635422.7316339985</c:v>
                </c:pt>
                <c:pt idx="3">
                  <c:v>8635430.2225262132</c:v>
                </c:pt>
                <c:pt idx="4">
                  <c:v>8635409.2043282297</c:v>
                </c:pt>
                <c:pt idx="5">
                  <c:v>8635416.0739773232</c:v>
                </c:pt>
                <c:pt idx="6">
                  <c:v>8635409.6326439455</c:v>
                </c:pt>
                <c:pt idx="7">
                  <c:v>8635410.123128904</c:v>
                </c:pt>
                <c:pt idx="8">
                  <c:v>8635383.0498322472</c:v>
                </c:pt>
                <c:pt idx="9">
                  <c:v>8635407.8689053617</c:v>
                </c:pt>
                <c:pt idx="10">
                  <c:v>8635426.896743549</c:v>
                </c:pt>
                <c:pt idx="11">
                  <c:v>8635421.9035381135</c:v>
                </c:pt>
                <c:pt idx="12">
                  <c:v>8635434.8166422509</c:v>
                </c:pt>
                <c:pt idx="13">
                  <c:v>8635443.3796154391</c:v>
                </c:pt>
                <c:pt idx="14">
                  <c:v>8635443.3340012915</c:v>
                </c:pt>
                <c:pt idx="15">
                  <c:v>8635403.2563833371</c:v>
                </c:pt>
                <c:pt idx="16">
                  <c:v>8635414.0215545017</c:v>
                </c:pt>
                <c:pt idx="17">
                  <c:v>8635437.5680021737</c:v>
                </c:pt>
                <c:pt idx="18">
                  <c:v>8635432.150975043</c:v>
                </c:pt>
                <c:pt idx="19">
                  <c:v>8635430.6046278346</c:v>
                </c:pt>
                <c:pt idx="20">
                  <c:v>8635421.0601239484</c:v>
                </c:pt>
                <c:pt idx="21">
                  <c:v>8635421.4705765937</c:v>
                </c:pt>
                <c:pt idx="22">
                  <c:v>8635406.9078732915</c:v>
                </c:pt>
                <c:pt idx="23">
                  <c:v>8635413.2730785627</c:v>
                </c:pt>
                <c:pt idx="24">
                  <c:v>8635436.7095680181</c:v>
                </c:pt>
                <c:pt idx="25">
                  <c:v>8635431.2023266908</c:v>
                </c:pt>
                <c:pt idx="26">
                  <c:v>8635413.5683729462</c:v>
                </c:pt>
                <c:pt idx="27">
                  <c:v>8635407.8750199024</c:v>
                </c:pt>
                <c:pt idx="28">
                  <c:v>8635408.2184721977</c:v>
                </c:pt>
                <c:pt idx="29">
                  <c:v>8635391.5755205397</c:v>
                </c:pt>
                <c:pt idx="30">
                  <c:v>8635361.8547197636</c:v>
                </c:pt>
                <c:pt idx="31">
                  <c:v>8635386.071918942</c:v>
                </c:pt>
                <c:pt idx="32">
                  <c:v>8635389.4944997728</c:v>
                </c:pt>
                <c:pt idx="33">
                  <c:v>8635371.824890554</c:v>
                </c:pt>
                <c:pt idx="34">
                  <c:v>8635384.0621668212</c:v>
                </c:pt>
                <c:pt idx="35">
                  <c:v>8635384.4098560549</c:v>
                </c:pt>
                <c:pt idx="36">
                  <c:v>8635418.7016178817</c:v>
                </c:pt>
                <c:pt idx="37">
                  <c:v>8635440.1203792505</c:v>
                </c:pt>
                <c:pt idx="38">
                  <c:v>8635425.4797711838</c:v>
                </c:pt>
                <c:pt idx="39">
                  <c:v>8635437.6876241546</c:v>
                </c:pt>
                <c:pt idx="40">
                  <c:v>8635411.9948781263</c:v>
                </c:pt>
                <c:pt idx="41">
                  <c:v>8635390.1436839737</c:v>
                </c:pt>
                <c:pt idx="42">
                  <c:v>8635390.3006135747</c:v>
                </c:pt>
                <c:pt idx="43">
                  <c:v>8635383.5383010413</c:v>
                </c:pt>
                <c:pt idx="44">
                  <c:v>8635367.7416322194</c:v>
                </c:pt>
                <c:pt idx="45">
                  <c:v>8635376.9023635723</c:v>
                </c:pt>
                <c:pt idx="46">
                  <c:v>8635388.156207839</c:v>
                </c:pt>
                <c:pt idx="47">
                  <c:v>8635407.412189573</c:v>
                </c:pt>
                <c:pt idx="48">
                  <c:v>8635402.6940430868</c:v>
                </c:pt>
                <c:pt idx="49">
                  <c:v>8635402.8744591381</c:v>
                </c:pt>
                <c:pt idx="50">
                  <c:v>8635372.0687133763</c:v>
                </c:pt>
                <c:pt idx="51">
                  <c:v>8635389.1338909529</c:v>
                </c:pt>
                <c:pt idx="52">
                  <c:v>8635416.3845700361</c:v>
                </c:pt>
                <c:pt idx="53">
                  <c:v>8635385.6706392337</c:v>
                </c:pt>
                <c:pt idx="54">
                  <c:v>8635374.7205279022</c:v>
                </c:pt>
                <c:pt idx="55">
                  <c:v>8635374.8442893289</c:v>
                </c:pt>
                <c:pt idx="56">
                  <c:v>8635400.0074252915</c:v>
                </c:pt>
                <c:pt idx="57">
                  <c:v>8635417.2657619454</c:v>
                </c:pt>
                <c:pt idx="58">
                  <c:v>8635392.4880608954</c:v>
                </c:pt>
                <c:pt idx="59">
                  <c:v>8635395.5383618772</c:v>
                </c:pt>
                <c:pt idx="60">
                  <c:v>8635402.6953653675</c:v>
                </c:pt>
                <c:pt idx="61">
                  <c:v>8635392.8646073118</c:v>
                </c:pt>
                <c:pt idx="62">
                  <c:v>8635392.9620883539</c:v>
                </c:pt>
                <c:pt idx="63">
                  <c:v>8635378.0952551663</c:v>
                </c:pt>
                <c:pt idx="64">
                  <c:v>8635374.1649512015</c:v>
                </c:pt>
                <c:pt idx="65">
                  <c:v>8635410.2745758202</c:v>
                </c:pt>
                <c:pt idx="66">
                  <c:v>8635388.5403002948</c:v>
                </c:pt>
                <c:pt idx="67">
                  <c:v>8635390.5718696844</c:v>
                </c:pt>
                <c:pt idx="68">
                  <c:v>8635421.694836909</c:v>
                </c:pt>
                <c:pt idx="69">
                  <c:v>8635421.9305361118</c:v>
                </c:pt>
                <c:pt idx="70">
                  <c:v>8635415.0398732312</c:v>
                </c:pt>
                <c:pt idx="71">
                  <c:v>8635384.6945866793</c:v>
                </c:pt>
                <c:pt idx="72">
                  <c:v>8635378.659370441</c:v>
                </c:pt>
                <c:pt idx="73">
                  <c:v>8635398.7186565567</c:v>
                </c:pt>
                <c:pt idx="74">
                  <c:v>8635354.8796411566</c:v>
                </c:pt>
                <c:pt idx="75">
                  <c:v>8635355.7834409829</c:v>
                </c:pt>
                <c:pt idx="76">
                  <c:v>8635355.863461677</c:v>
                </c:pt>
                <c:pt idx="77">
                  <c:v>8635378.9380131066</c:v>
                </c:pt>
                <c:pt idx="78">
                  <c:v>8635383.1021690853</c:v>
                </c:pt>
                <c:pt idx="79">
                  <c:v>8635388.188831063</c:v>
                </c:pt>
                <c:pt idx="80">
                  <c:v>8635379.2771712914</c:v>
                </c:pt>
                <c:pt idx="81">
                  <c:v>8635380.3077307604</c:v>
                </c:pt>
                <c:pt idx="82">
                  <c:v>8635353.9529673923</c:v>
                </c:pt>
                <c:pt idx="83">
                  <c:v>8635353.8937299941</c:v>
                </c:pt>
                <c:pt idx="84">
                  <c:v>8635383.938082749</c:v>
                </c:pt>
                <c:pt idx="85">
                  <c:v>8635416.1012554802</c:v>
                </c:pt>
                <c:pt idx="86">
                  <c:v>8635394.2716291528</c:v>
                </c:pt>
                <c:pt idx="87">
                  <c:v>8635374.2254308686</c:v>
                </c:pt>
                <c:pt idx="88">
                  <c:v>8635349.1851714998</c:v>
                </c:pt>
                <c:pt idx="89">
                  <c:v>8635342.1238462552</c:v>
                </c:pt>
                <c:pt idx="90">
                  <c:v>8635342.1331441682</c:v>
                </c:pt>
                <c:pt idx="91">
                  <c:v>8635383.1695816889</c:v>
                </c:pt>
                <c:pt idx="92">
                  <c:v>8635393.3686591387</c:v>
                </c:pt>
                <c:pt idx="93">
                  <c:v>8635369.4436957557</c:v>
                </c:pt>
                <c:pt idx="94">
                  <c:v>8635390.3816215284</c:v>
                </c:pt>
                <c:pt idx="95">
                  <c:v>8635364.4975655135</c:v>
                </c:pt>
                <c:pt idx="96">
                  <c:v>8635347.4257941432</c:v>
                </c:pt>
                <c:pt idx="97">
                  <c:v>8635347.3882725239</c:v>
                </c:pt>
                <c:pt idx="98">
                  <c:v>8635360.4178385492</c:v>
                </c:pt>
                <c:pt idx="99">
                  <c:v>8635361.4986902382</c:v>
                </c:pt>
                <c:pt idx="100">
                  <c:v>8635360.5310446136</c:v>
                </c:pt>
                <c:pt idx="101">
                  <c:v>8635382.5544249769</c:v>
                </c:pt>
                <c:pt idx="102">
                  <c:v>8635381.6687505972</c:v>
                </c:pt>
                <c:pt idx="103">
                  <c:v>8635368.6909241248</c:v>
                </c:pt>
                <c:pt idx="104">
                  <c:v>8635368.6641215011</c:v>
                </c:pt>
                <c:pt idx="105">
                  <c:v>8635348.2652022801</c:v>
                </c:pt>
                <c:pt idx="106">
                  <c:v>8635352.1908932347</c:v>
                </c:pt>
                <c:pt idx="107">
                  <c:v>8635398.2134369966</c:v>
                </c:pt>
                <c:pt idx="108">
                  <c:v>8635365.9806835316</c:v>
                </c:pt>
                <c:pt idx="109">
                  <c:v>8635322.419036733</c:v>
                </c:pt>
                <c:pt idx="110">
                  <c:v>8635298.7959562466</c:v>
                </c:pt>
                <c:pt idx="111">
                  <c:v>8635299.2366942409</c:v>
                </c:pt>
                <c:pt idx="112">
                  <c:v>8635304.7582015228</c:v>
                </c:pt>
                <c:pt idx="113">
                  <c:v>8635354.7081780694</c:v>
                </c:pt>
                <c:pt idx="114">
                  <c:v>8635345.837543413</c:v>
                </c:pt>
                <c:pt idx="115">
                  <c:v>8635326.3111116458</c:v>
                </c:pt>
                <c:pt idx="116">
                  <c:v>8635306.1506228819</c:v>
                </c:pt>
                <c:pt idx="117">
                  <c:v>8635316.9899571519</c:v>
                </c:pt>
                <c:pt idx="118">
                  <c:v>8635316.955327291</c:v>
                </c:pt>
                <c:pt idx="119">
                  <c:v>8635374.8795163799</c:v>
                </c:pt>
                <c:pt idx="120">
                  <c:v>8635418.0371935163</c:v>
                </c:pt>
                <c:pt idx="121">
                  <c:v>8635368.1379988492</c:v>
                </c:pt>
                <c:pt idx="122">
                  <c:v>8635317.8695070688</c:v>
                </c:pt>
                <c:pt idx="123">
                  <c:v>8635353.6014879793</c:v>
                </c:pt>
                <c:pt idx="124">
                  <c:v>8635331.6786416806</c:v>
                </c:pt>
                <c:pt idx="125">
                  <c:v>8635332.1045247801</c:v>
                </c:pt>
                <c:pt idx="126">
                  <c:v>8635299.0279637724</c:v>
                </c:pt>
                <c:pt idx="127">
                  <c:v>8635331.3968797736</c:v>
                </c:pt>
                <c:pt idx="128">
                  <c:v>8635361.0127433371</c:v>
                </c:pt>
                <c:pt idx="129">
                  <c:v>8635372.0267134979</c:v>
                </c:pt>
                <c:pt idx="130">
                  <c:v>8635352.5464094281</c:v>
                </c:pt>
                <c:pt idx="131">
                  <c:v>8635352.930799691</c:v>
                </c:pt>
                <c:pt idx="132">
                  <c:v>8635304.8042678013</c:v>
                </c:pt>
                <c:pt idx="133">
                  <c:v>8635281.4877338577</c:v>
                </c:pt>
                <c:pt idx="134">
                  <c:v>8635297.2737900093</c:v>
                </c:pt>
                <c:pt idx="135">
                  <c:v>8635351.7964191046</c:v>
                </c:pt>
                <c:pt idx="136">
                  <c:v>8635356.460575087</c:v>
                </c:pt>
                <c:pt idx="137">
                  <c:v>8635307.9129285812</c:v>
                </c:pt>
                <c:pt idx="138">
                  <c:v>8635308.1404396016</c:v>
                </c:pt>
                <c:pt idx="139">
                  <c:v>8635297.5506541766</c:v>
                </c:pt>
                <c:pt idx="140">
                  <c:v>8635325.9059808459</c:v>
                </c:pt>
                <c:pt idx="141">
                  <c:v>8635354.4054756612</c:v>
                </c:pt>
                <c:pt idx="142">
                  <c:v>8635340.8945102114</c:v>
                </c:pt>
                <c:pt idx="143">
                  <c:v>8635280.2050766982</c:v>
                </c:pt>
                <c:pt idx="144">
                  <c:v>8635267.3167951852</c:v>
                </c:pt>
                <c:pt idx="145">
                  <c:v>8635267.609295778</c:v>
                </c:pt>
                <c:pt idx="146">
                  <c:v>8635313.9446218312</c:v>
                </c:pt>
                <c:pt idx="147">
                  <c:v>8635356.4543251637</c:v>
                </c:pt>
                <c:pt idx="148">
                  <c:v>8635348.9394568671</c:v>
                </c:pt>
                <c:pt idx="149">
                  <c:v>8635344.2157886866</c:v>
                </c:pt>
                <c:pt idx="150">
                  <c:v>8635338.494516328</c:v>
                </c:pt>
                <c:pt idx="151">
                  <c:v>8635323.7607577089</c:v>
                </c:pt>
                <c:pt idx="152">
                  <c:v>8635323.9827389885</c:v>
                </c:pt>
                <c:pt idx="153">
                  <c:v>8635334.2564381957</c:v>
                </c:pt>
                <c:pt idx="154">
                  <c:v>8635315.5624990761</c:v>
                </c:pt>
                <c:pt idx="155">
                  <c:v>8635310.7452693135</c:v>
                </c:pt>
                <c:pt idx="156">
                  <c:v>8635326.9761189204</c:v>
                </c:pt>
                <c:pt idx="157">
                  <c:v>8635337.2839154825</c:v>
                </c:pt>
                <c:pt idx="158">
                  <c:v>8635312.5611087941</c:v>
                </c:pt>
                <c:pt idx="159">
                  <c:v>8635312.6916063353</c:v>
                </c:pt>
                <c:pt idx="160">
                  <c:v>8635318.9148486089</c:v>
                </c:pt>
                <c:pt idx="161">
                  <c:v>8635323.1560729481</c:v>
                </c:pt>
                <c:pt idx="162">
                  <c:v>8635280.3831981122</c:v>
                </c:pt>
                <c:pt idx="163">
                  <c:v>8635297.4164550249</c:v>
                </c:pt>
                <c:pt idx="164">
                  <c:v>8635319.6828636844</c:v>
                </c:pt>
                <c:pt idx="165">
                  <c:v>8635301.9645156693</c:v>
                </c:pt>
                <c:pt idx="166">
                  <c:v>8635302.0808855034</c:v>
                </c:pt>
                <c:pt idx="167">
                  <c:v>8635319.2631755471</c:v>
                </c:pt>
                <c:pt idx="168">
                  <c:v>8635351.5084699374</c:v>
                </c:pt>
                <c:pt idx="169">
                  <c:v>8635375.8089040518</c:v>
                </c:pt>
                <c:pt idx="170">
                  <c:v>8635393.0726830289</c:v>
                </c:pt>
                <c:pt idx="171">
                  <c:v>8635360.3035824709</c:v>
                </c:pt>
                <c:pt idx="172">
                  <c:v>8635329.3299582303</c:v>
                </c:pt>
                <c:pt idx="173">
                  <c:v>8635329.3589952402</c:v>
                </c:pt>
                <c:pt idx="174">
                  <c:v>8635364.5075506661</c:v>
                </c:pt>
                <c:pt idx="175">
                  <c:v>8635372.7922045141</c:v>
                </c:pt>
                <c:pt idx="176">
                  <c:v>8635315.9653893709</c:v>
                </c:pt>
                <c:pt idx="177">
                  <c:v>8635286.8743791655</c:v>
                </c:pt>
                <c:pt idx="178">
                  <c:v>8635290.8902953696</c:v>
                </c:pt>
                <c:pt idx="179">
                  <c:v>8635275.0347594768</c:v>
                </c:pt>
                <c:pt idx="180">
                  <c:v>8635275.0961243846</c:v>
                </c:pt>
                <c:pt idx="181">
                  <c:v>8635273.2175490204</c:v>
                </c:pt>
                <c:pt idx="182">
                  <c:v>8635294.3277569152</c:v>
                </c:pt>
                <c:pt idx="183">
                  <c:v>8635309.5264970586</c:v>
                </c:pt>
                <c:pt idx="184">
                  <c:v>8635321.6983371805</c:v>
                </c:pt>
                <c:pt idx="185">
                  <c:v>8635334.8549032845</c:v>
                </c:pt>
                <c:pt idx="186">
                  <c:v>8635342.0123208091</c:v>
                </c:pt>
                <c:pt idx="187">
                  <c:v>8635342.1427655183</c:v>
                </c:pt>
                <c:pt idx="188">
                  <c:v>8635307.2422163226</c:v>
                </c:pt>
                <c:pt idx="189">
                  <c:v>8635313.1988221295</c:v>
                </c:pt>
                <c:pt idx="190">
                  <c:v>8635335.3159886058</c:v>
                </c:pt>
                <c:pt idx="191">
                  <c:v>8635303.4950820785</c:v>
                </c:pt>
                <c:pt idx="192">
                  <c:v>8635280.4559875503</c:v>
                </c:pt>
                <c:pt idx="193">
                  <c:v>8635290.4494671598</c:v>
                </c:pt>
                <c:pt idx="194">
                  <c:v>8635290.5725544877</c:v>
                </c:pt>
                <c:pt idx="195">
                  <c:v>8635318.6538075004</c:v>
                </c:pt>
                <c:pt idx="196">
                  <c:v>8635289.8445168696</c:v>
                </c:pt>
                <c:pt idx="197">
                  <c:v>8635296.8055629749</c:v>
                </c:pt>
                <c:pt idx="198">
                  <c:v>8635305.9074265491</c:v>
                </c:pt>
                <c:pt idx="199">
                  <c:v>8635288.0157327857</c:v>
                </c:pt>
                <c:pt idx="200">
                  <c:v>8635288.0140716769</c:v>
                </c:pt>
                <c:pt idx="201">
                  <c:v>8635298.0819341224</c:v>
                </c:pt>
                <c:pt idx="202">
                  <c:v>8635317.1881142259</c:v>
                </c:pt>
                <c:pt idx="203">
                  <c:v>8635302.3285411876</c:v>
                </c:pt>
                <c:pt idx="204">
                  <c:v>8635286.3313550651</c:v>
                </c:pt>
                <c:pt idx="205">
                  <c:v>8635315.3278391343</c:v>
                </c:pt>
                <c:pt idx="206">
                  <c:v>8635315.5024749767</c:v>
                </c:pt>
                <c:pt idx="207">
                  <c:v>8635315.5602087826</c:v>
                </c:pt>
                <c:pt idx="208">
                  <c:v>8635320.6158457641</c:v>
                </c:pt>
                <c:pt idx="209">
                  <c:v>8635310.6898796242</c:v>
                </c:pt>
                <c:pt idx="210">
                  <c:v>8635322.7024842165</c:v>
                </c:pt>
                <c:pt idx="211">
                  <c:v>8635348.8012986556</c:v>
                </c:pt>
                <c:pt idx="212">
                  <c:v>8635325.9549675435</c:v>
                </c:pt>
                <c:pt idx="213">
                  <c:v>8635315.9115726594</c:v>
                </c:pt>
                <c:pt idx="214">
                  <c:v>8635315.9179839976</c:v>
                </c:pt>
                <c:pt idx="215">
                  <c:v>8635292.963240914</c:v>
                </c:pt>
                <c:pt idx="216">
                  <c:v>8635277.9154073875</c:v>
                </c:pt>
                <c:pt idx="217">
                  <c:v>8635275.8979251701</c:v>
                </c:pt>
                <c:pt idx="218">
                  <c:v>8635289.9313220084</c:v>
                </c:pt>
                <c:pt idx="219">
                  <c:v>8635303.0277114473</c:v>
                </c:pt>
                <c:pt idx="220">
                  <c:v>8635289.1192013007</c:v>
                </c:pt>
                <c:pt idx="221">
                  <c:v>8635289.1016031951</c:v>
                </c:pt>
                <c:pt idx="222">
                  <c:v>8635311.1384573113</c:v>
                </c:pt>
                <c:pt idx="223">
                  <c:v>8635326.2624334432</c:v>
                </c:pt>
                <c:pt idx="224">
                  <c:v>8635289.3577422481</c:v>
                </c:pt>
                <c:pt idx="225">
                  <c:v>8635268.2440448999</c:v>
                </c:pt>
                <c:pt idx="226">
                  <c:v>8635333.1925036274</c:v>
                </c:pt>
                <c:pt idx="227">
                  <c:v>8635358.4841222446</c:v>
                </c:pt>
                <c:pt idx="228">
                  <c:v>8635358.6162562873</c:v>
                </c:pt>
                <c:pt idx="229">
                  <c:v>8635325.64692875</c:v>
                </c:pt>
                <c:pt idx="230">
                  <c:v>8635310.1216791365</c:v>
                </c:pt>
                <c:pt idx="231">
                  <c:v>8635277.6488313843</c:v>
                </c:pt>
                <c:pt idx="232">
                  <c:v>8635268.0913728364</c:v>
                </c:pt>
                <c:pt idx="233">
                  <c:v>8635249.6091957763</c:v>
                </c:pt>
                <c:pt idx="234">
                  <c:v>8635249.0754362009</c:v>
                </c:pt>
                <c:pt idx="235">
                  <c:v>8635249.5980402976</c:v>
                </c:pt>
                <c:pt idx="236">
                  <c:v>8635297.1098854691</c:v>
                </c:pt>
                <c:pt idx="237">
                  <c:v>8635286.7951444183</c:v>
                </c:pt>
                <c:pt idx="238">
                  <c:v>8635251.2349482756</c:v>
                </c:pt>
                <c:pt idx="239">
                  <c:v>8635253.5600068085</c:v>
                </c:pt>
                <c:pt idx="240">
                  <c:v>8635314.0232825819</c:v>
                </c:pt>
                <c:pt idx="241">
                  <c:v>8635332.1288346462</c:v>
                </c:pt>
                <c:pt idx="242">
                  <c:v>8635332.6461723726</c:v>
                </c:pt>
                <c:pt idx="243">
                  <c:v>8635334.5030819699</c:v>
                </c:pt>
                <c:pt idx="244">
                  <c:v>8635333.946864659</c:v>
                </c:pt>
                <c:pt idx="245">
                  <c:v>8635298.3685329165</c:v>
                </c:pt>
                <c:pt idx="246">
                  <c:v>8635312.0606079381</c:v>
                </c:pt>
                <c:pt idx="247">
                  <c:v>8635332.9545244873</c:v>
                </c:pt>
                <c:pt idx="248">
                  <c:v>8635307.8818418607</c:v>
                </c:pt>
                <c:pt idx="249">
                  <c:v>8635307.6297450494</c:v>
                </c:pt>
                <c:pt idx="250">
                  <c:v>8635299.0586408116</c:v>
                </c:pt>
                <c:pt idx="251">
                  <c:v>8635357.8646056205</c:v>
                </c:pt>
                <c:pt idx="252">
                  <c:v>8635371.9446592834</c:v>
                </c:pt>
                <c:pt idx="253">
                  <c:v>8635322.4276049659</c:v>
                </c:pt>
                <c:pt idx="254">
                  <c:v>8635317.6439735889</c:v>
                </c:pt>
                <c:pt idx="255">
                  <c:v>8635299.450055059</c:v>
                </c:pt>
                <c:pt idx="256">
                  <c:v>8635299.7848570906</c:v>
                </c:pt>
                <c:pt idx="257">
                  <c:v>8635274.1821469106</c:v>
                </c:pt>
                <c:pt idx="258">
                  <c:v>8635289.4643393923</c:v>
                </c:pt>
                <c:pt idx="259">
                  <c:v>8635257.8991472833</c:v>
                </c:pt>
                <c:pt idx="260">
                  <c:v>8635231.1358067673</c:v>
                </c:pt>
                <c:pt idx="261">
                  <c:v>8635242.3812962733</c:v>
                </c:pt>
                <c:pt idx="262">
                  <c:v>8635257.768847052</c:v>
                </c:pt>
                <c:pt idx="263">
                  <c:v>8635257.5857835449</c:v>
                </c:pt>
                <c:pt idx="264">
                  <c:v>8635264.3473887574</c:v>
                </c:pt>
                <c:pt idx="265">
                  <c:v>8635262.1435797662</c:v>
                </c:pt>
                <c:pt idx="266">
                  <c:v>8635273.4878870975</c:v>
                </c:pt>
                <c:pt idx="267">
                  <c:v>8635282.2989239376</c:v>
                </c:pt>
                <c:pt idx="268">
                  <c:v>8635274.1065169312</c:v>
                </c:pt>
                <c:pt idx="269">
                  <c:v>8635264.4299712889</c:v>
                </c:pt>
                <c:pt idx="270">
                  <c:v>8635264.1599031445</c:v>
                </c:pt>
                <c:pt idx="271">
                  <c:v>8635257.5114930794</c:v>
                </c:pt>
                <c:pt idx="272">
                  <c:v>8635273.250076035</c:v>
                </c:pt>
                <c:pt idx="273">
                  <c:v>8635292.0849653948</c:v>
                </c:pt>
                <c:pt idx="274">
                  <c:v>8635306.9387570713</c:v>
                </c:pt>
                <c:pt idx="275">
                  <c:v>8635349.7829431798</c:v>
                </c:pt>
                <c:pt idx="276">
                  <c:v>8635349.7452574167</c:v>
                </c:pt>
                <c:pt idx="277">
                  <c:v>8635338.1193861049</c:v>
                </c:pt>
                <c:pt idx="278">
                  <c:v>8635259.436461892</c:v>
                </c:pt>
                <c:pt idx="279">
                  <c:v>8635247.8973984662</c:v>
                </c:pt>
                <c:pt idx="280">
                  <c:v>8635273.2108120006</c:v>
                </c:pt>
                <c:pt idx="281">
                  <c:v>8635296.0840456709</c:v>
                </c:pt>
                <c:pt idx="282">
                  <c:v>8635322.531424595</c:v>
                </c:pt>
                <c:pt idx="283">
                  <c:v>8635280.9829400666</c:v>
                </c:pt>
                <c:pt idx="284">
                  <c:v>8635280.5750647001</c:v>
                </c:pt>
                <c:pt idx="285">
                  <c:v>8635257.916139828</c:v>
                </c:pt>
                <c:pt idx="286">
                  <c:v>8635284.5809570048</c:v>
                </c:pt>
                <c:pt idx="287">
                  <c:v>8635294.4501650538</c:v>
                </c:pt>
                <c:pt idx="288">
                  <c:v>8635269.8363477234</c:v>
                </c:pt>
                <c:pt idx="289">
                  <c:v>8635264.0746243149</c:v>
                </c:pt>
                <c:pt idx="290">
                  <c:v>8635264.3787263669</c:v>
                </c:pt>
                <c:pt idx="291">
                  <c:v>8635298.6977620889</c:v>
                </c:pt>
                <c:pt idx="292">
                  <c:v>8635292.1438671611</c:v>
                </c:pt>
                <c:pt idx="293">
                  <c:v>8635248.4175617527</c:v>
                </c:pt>
                <c:pt idx="294">
                  <c:v>8635252.533885885</c:v>
                </c:pt>
                <c:pt idx="295">
                  <c:v>8635321.833397137</c:v>
                </c:pt>
                <c:pt idx="296">
                  <c:v>8635323.3857452106</c:v>
                </c:pt>
                <c:pt idx="297">
                  <c:v>8635323.6590600926</c:v>
                </c:pt>
                <c:pt idx="298">
                  <c:v>8635250.9196264185</c:v>
                </c:pt>
                <c:pt idx="299">
                  <c:v>8635236.8804963417</c:v>
                </c:pt>
                <c:pt idx="300">
                  <c:v>8635256.0691383351</c:v>
                </c:pt>
                <c:pt idx="301">
                  <c:v>8635271.3838287424</c:v>
                </c:pt>
                <c:pt idx="302">
                  <c:v>8635281.6762123909</c:v>
                </c:pt>
                <c:pt idx="303">
                  <c:v>8635253.9418873303</c:v>
                </c:pt>
                <c:pt idx="304">
                  <c:v>8635254.0488967132</c:v>
                </c:pt>
                <c:pt idx="305">
                  <c:v>8635276.2611501757</c:v>
                </c:pt>
                <c:pt idx="306">
                  <c:v>8635314.5558652747</c:v>
                </c:pt>
                <c:pt idx="307">
                  <c:v>8635302.9090855159</c:v>
                </c:pt>
                <c:pt idx="308">
                  <c:v>8635256.0566465799</c:v>
                </c:pt>
                <c:pt idx="309">
                  <c:v>8635229.0576851405</c:v>
                </c:pt>
                <c:pt idx="310">
                  <c:v>8635237.1328106038</c:v>
                </c:pt>
                <c:pt idx="311">
                  <c:v>8635237.3431651033</c:v>
                </c:pt>
                <c:pt idx="312">
                  <c:v>8635240.5169366039</c:v>
                </c:pt>
                <c:pt idx="313">
                  <c:v>8635265.6976367217</c:v>
                </c:pt>
                <c:pt idx="314">
                  <c:v>8635273.9616726059</c:v>
                </c:pt>
                <c:pt idx="315">
                  <c:v>8635237.1532974578</c:v>
                </c:pt>
                <c:pt idx="316">
                  <c:v>8635254.1598834954</c:v>
                </c:pt>
                <c:pt idx="317">
                  <c:v>8635307.37759801</c:v>
                </c:pt>
                <c:pt idx="318">
                  <c:v>8635307.736045409</c:v>
                </c:pt>
                <c:pt idx="319">
                  <c:v>8635300.8786596321</c:v>
                </c:pt>
                <c:pt idx="320">
                  <c:v>8635276.9883455765</c:v>
                </c:pt>
                <c:pt idx="321">
                  <c:v>8635266.0258994177</c:v>
                </c:pt>
                <c:pt idx="322">
                  <c:v>8635238.1114149354</c:v>
                </c:pt>
                <c:pt idx="323">
                  <c:v>8635225.1253297143</c:v>
                </c:pt>
                <c:pt idx="324">
                  <c:v>8635242.1954406518</c:v>
                </c:pt>
                <c:pt idx="325">
                  <c:v>8635242.3824592642</c:v>
                </c:pt>
                <c:pt idx="326">
                  <c:v>8635263.4984599482</c:v>
                </c:pt>
                <c:pt idx="327">
                  <c:v>8635287.6949998233</c:v>
                </c:pt>
                <c:pt idx="328">
                  <c:v>8635289.9006738551</c:v>
                </c:pt>
                <c:pt idx="329">
                  <c:v>8635280.0151629858</c:v>
                </c:pt>
                <c:pt idx="330">
                  <c:v>8635237.0782068763</c:v>
                </c:pt>
                <c:pt idx="331">
                  <c:v>8635215.005922813</c:v>
                </c:pt>
                <c:pt idx="332">
                  <c:v>8635215.014352547</c:v>
                </c:pt>
                <c:pt idx="333">
                  <c:v>8635235.1084729433</c:v>
                </c:pt>
                <c:pt idx="334">
                  <c:v>8635262.2803732194</c:v>
                </c:pt>
                <c:pt idx="335">
                  <c:v>8635294.4780092388</c:v>
                </c:pt>
                <c:pt idx="336">
                  <c:v>8635312.6932284776</c:v>
                </c:pt>
                <c:pt idx="337">
                  <c:v>8635270.8499719258</c:v>
                </c:pt>
                <c:pt idx="338">
                  <c:v>8635221.763772117</c:v>
                </c:pt>
                <c:pt idx="339">
                  <c:v>8635221.6461994797</c:v>
                </c:pt>
                <c:pt idx="340">
                  <c:v>8635209.7225375548</c:v>
                </c:pt>
                <c:pt idx="341">
                  <c:v>8635245.7493791264</c:v>
                </c:pt>
                <c:pt idx="342">
                  <c:v>8635293.9662008006</c:v>
                </c:pt>
                <c:pt idx="343">
                  <c:v>8635274.2297609542</c:v>
                </c:pt>
                <c:pt idx="344">
                  <c:v>8635284.2191069052</c:v>
                </c:pt>
                <c:pt idx="345">
                  <c:v>8635287.3255691342</c:v>
                </c:pt>
                <c:pt idx="346">
                  <c:v>8635287.4025621302</c:v>
                </c:pt>
                <c:pt idx="347">
                  <c:v>8635269.4655760881</c:v>
                </c:pt>
                <c:pt idx="348">
                  <c:v>8635309.4546382576</c:v>
                </c:pt>
                <c:pt idx="349">
                  <c:v>8635299.6739937849</c:v>
                </c:pt>
                <c:pt idx="350">
                  <c:v>8635264.6923017036</c:v>
                </c:pt>
                <c:pt idx="351">
                  <c:v>8635246.6080130916</c:v>
                </c:pt>
                <c:pt idx="352">
                  <c:v>8635246.5898083188</c:v>
                </c:pt>
                <c:pt idx="353">
                  <c:v>8635225.642430339</c:v>
                </c:pt>
                <c:pt idx="354">
                  <c:v>8635242.6096926183</c:v>
                </c:pt>
                <c:pt idx="355">
                  <c:v>8635254.7274006102</c:v>
                </c:pt>
                <c:pt idx="356">
                  <c:v>8635230.8242554013</c:v>
                </c:pt>
                <c:pt idx="357">
                  <c:v>8635218.3529958725</c:v>
                </c:pt>
                <c:pt idx="358">
                  <c:v>8635227.332106594</c:v>
                </c:pt>
                <c:pt idx="359">
                  <c:v>8635233.3963389434</c:v>
                </c:pt>
                <c:pt idx="360">
                  <c:v>8635233.4480834287</c:v>
                </c:pt>
                <c:pt idx="361">
                  <c:v>8635244.4749520123</c:v>
                </c:pt>
                <c:pt idx="362">
                  <c:v>8635249.5450345725</c:v>
                </c:pt>
                <c:pt idx="363">
                  <c:v>8635238.5905087274</c:v>
                </c:pt>
                <c:pt idx="364">
                  <c:v>8635266.5710570775</c:v>
                </c:pt>
                <c:pt idx="365">
                  <c:v>8635275.7069084179</c:v>
                </c:pt>
                <c:pt idx="366">
                  <c:v>8635276.3441811018</c:v>
                </c:pt>
                <c:pt idx="367">
                  <c:v>8635246.3526370525</c:v>
                </c:pt>
                <c:pt idx="368">
                  <c:v>8635293.2382019479</c:v>
                </c:pt>
                <c:pt idx="369">
                  <c:v>8635323.4316256605</c:v>
                </c:pt>
                <c:pt idx="370">
                  <c:v>8635263.557993073</c:v>
                </c:pt>
                <c:pt idx="371">
                  <c:v>8635230.9009934366</c:v>
                </c:pt>
                <c:pt idx="372">
                  <c:v>8635236.75873309</c:v>
                </c:pt>
                <c:pt idx="373">
                  <c:v>8635236.7711361442</c:v>
                </c:pt>
                <c:pt idx="374">
                  <c:v>8635249.7604308613</c:v>
                </c:pt>
                <c:pt idx="375">
                  <c:v>8635266.8020345625</c:v>
                </c:pt>
                <c:pt idx="376">
                  <c:v>8635242.8601713423</c:v>
                </c:pt>
                <c:pt idx="377">
                  <c:v>8635231.7543753441</c:v>
                </c:pt>
                <c:pt idx="378">
                  <c:v>8635239.7002931684</c:v>
                </c:pt>
                <c:pt idx="379">
                  <c:v>8635215.3004490323</c:v>
                </c:pt>
                <c:pt idx="380">
                  <c:v>8635215.1771203112</c:v>
                </c:pt>
                <c:pt idx="381">
                  <c:v>8635221.7294356786</c:v>
                </c:pt>
                <c:pt idx="382">
                  <c:v>8635224.2927227616</c:v>
                </c:pt>
                <c:pt idx="383">
                  <c:v>8635229.2470455933</c:v>
                </c:pt>
                <c:pt idx="384">
                  <c:v>8635249.7901920397</c:v>
                </c:pt>
                <c:pt idx="385">
                  <c:v>8635222.380880598</c:v>
                </c:pt>
                <c:pt idx="386">
                  <c:v>8635220.7648425344</c:v>
                </c:pt>
                <c:pt idx="387">
                  <c:v>8635221.2380892746</c:v>
                </c:pt>
                <c:pt idx="388">
                  <c:v>8635262.7060117498</c:v>
                </c:pt>
                <c:pt idx="389">
                  <c:v>8635262.7472810932</c:v>
                </c:pt>
                <c:pt idx="390">
                  <c:v>8635220.2037389018</c:v>
                </c:pt>
                <c:pt idx="391">
                  <c:v>8635222.476439409</c:v>
                </c:pt>
                <c:pt idx="392">
                  <c:v>8635225.3384528328</c:v>
                </c:pt>
                <c:pt idx="393">
                  <c:v>8635220.2070320584</c:v>
                </c:pt>
                <c:pt idx="394">
                  <c:v>8635220.0476469323</c:v>
                </c:pt>
                <c:pt idx="395">
                  <c:v>8635242.9121626504</c:v>
                </c:pt>
                <c:pt idx="396">
                  <c:v>8635275.8728340641</c:v>
                </c:pt>
                <c:pt idx="397">
                  <c:v>8635289.8777070455</c:v>
                </c:pt>
                <c:pt idx="398">
                  <c:v>8635234.810224548</c:v>
                </c:pt>
                <c:pt idx="399">
                  <c:v>8635202.4694101959</c:v>
                </c:pt>
                <c:pt idx="400">
                  <c:v>8635240.223106103</c:v>
                </c:pt>
                <c:pt idx="401">
                  <c:v>8635240.2611420657</c:v>
                </c:pt>
                <c:pt idx="402">
                  <c:v>8635234.1512156427</c:v>
                </c:pt>
                <c:pt idx="403">
                  <c:v>8635235.0197900441</c:v>
                </c:pt>
                <c:pt idx="404">
                  <c:v>8635230.9193941727</c:v>
                </c:pt>
                <c:pt idx="405">
                  <c:v>8635224.8020480145</c:v>
                </c:pt>
                <c:pt idx="406">
                  <c:v>8635262.6795000769</c:v>
                </c:pt>
                <c:pt idx="407">
                  <c:v>8635247.7361009531</c:v>
                </c:pt>
                <c:pt idx="408">
                  <c:v>8635247.5837009959</c:v>
                </c:pt>
                <c:pt idx="409">
                  <c:v>8635247.0708954576</c:v>
                </c:pt>
                <c:pt idx="410">
                  <c:v>8635250.965040043</c:v>
                </c:pt>
                <c:pt idx="411">
                  <c:v>8635209.8798151929</c:v>
                </c:pt>
                <c:pt idx="412">
                  <c:v>8635180.1948323306</c:v>
                </c:pt>
                <c:pt idx="413">
                  <c:v>8635186.9641577285</c:v>
                </c:pt>
                <c:pt idx="414">
                  <c:v>8635221.8828319684</c:v>
                </c:pt>
                <c:pt idx="415">
                  <c:v>8635222.4951256346</c:v>
                </c:pt>
                <c:pt idx="416">
                  <c:v>8635220.9563933536</c:v>
                </c:pt>
                <c:pt idx="417">
                  <c:v>8635183.8182486966</c:v>
                </c:pt>
                <c:pt idx="418">
                  <c:v>8635189.5411428567</c:v>
                </c:pt>
                <c:pt idx="419">
                  <c:v>8635233.4395501614</c:v>
                </c:pt>
                <c:pt idx="420">
                  <c:v>8635271.4945652727</c:v>
                </c:pt>
                <c:pt idx="421">
                  <c:v>8635270.5295826197</c:v>
                </c:pt>
                <c:pt idx="422">
                  <c:v>8635270.4115458</c:v>
                </c:pt>
                <c:pt idx="423">
                  <c:v>8635228.3001660593</c:v>
                </c:pt>
                <c:pt idx="424">
                  <c:v>8635199.0236289334</c:v>
                </c:pt>
                <c:pt idx="425">
                  <c:v>8635178.8016043659</c:v>
                </c:pt>
                <c:pt idx="426">
                  <c:v>8635194.6188633107</c:v>
                </c:pt>
                <c:pt idx="427">
                  <c:v>8635241.1611791216</c:v>
                </c:pt>
                <c:pt idx="428">
                  <c:v>8635222.2353203297</c:v>
                </c:pt>
                <c:pt idx="429">
                  <c:v>8635222.0502186101</c:v>
                </c:pt>
                <c:pt idx="430">
                  <c:v>8635214.9433650002</c:v>
                </c:pt>
                <c:pt idx="431">
                  <c:v>8635235.8117953874</c:v>
                </c:pt>
                <c:pt idx="432">
                  <c:v>8635233.3729864638</c:v>
                </c:pt>
                <c:pt idx="433">
                  <c:v>8635214.2494300567</c:v>
                </c:pt>
                <c:pt idx="434">
                  <c:v>8635217.6399096046</c:v>
                </c:pt>
                <c:pt idx="435">
                  <c:v>8635227.1073060837</c:v>
                </c:pt>
                <c:pt idx="436">
                  <c:v>8635227.5861083306</c:v>
                </c:pt>
                <c:pt idx="437">
                  <c:v>8635192.0162831582</c:v>
                </c:pt>
                <c:pt idx="438">
                  <c:v>8635188.2896752395</c:v>
                </c:pt>
                <c:pt idx="439">
                  <c:v>8635209.6788677461</c:v>
                </c:pt>
                <c:pt idx="440">
                  <c:v>8635212.5795277264</c:v>
                </c:pt>
                <c:pt idx="441">
                  <c:v>8635216.4113331772</c:v>
                </c:pt>
                <c:pt idx="442">
                  <c:v>8635216.2520106211</c:v>
                </c:pt>
                <c:pt idx="443">
                  <c:v>8635199.0816761255</c:v>
                </c:pt>
                <c:pt idx="444">
                  <c:v>8635187.8479804192</c:v>
                </c:pt>
                <c:pt idx="445">
                  <c:v>8635193.6427992824</c:v>
                </c:pt>
                <c:pt idx="446">
                  <c:v>8635219.9327947497</c:v>
                </c:pt>
                <c:pt idx="447">
                  <c:v>8635251.903596608</c:v>
                </c:pt>
                <c:pt idx="448">
                  <c:v>8635224.3233228102</c:v>
                </c:pt>
                <c:pt idx="449">
                  <c:v>8635223.5245821718</c:v>
                </c:pt>
                <c:pt idx="450">
                  <c:v>8635195.2752336878</c:v>
                </c:pt>
                <c:pt idx="451">
                  <c:v>8635225.9515146557</c:v>
                </c:pt>
                <c:pt idx="452">
                  <c:v>8635245.8985903822</c:v>
                </c:pt>
                <c:pt idx="453">
                  <c:v>8635232.8362751901</c:v>
                </c:pt>
                <c:pt idx="454">
                  <c:v>8635234.6743739862</c:v>
                </c:pt>
                <c:pt idx="455">
                  <c:v>8635245.0263722986</c:v>
                </c:pt>
                <c:pt idx="456">
                  <c:v>8635243.4598401431</c:v>
                </c:pt>
                <c:pt idx="457">
                  <c:v>8635247.8915867079</c:v>
                </c:pt>
                <c:pt idx="458">
                  <c:v>8635217.3920479827</c:v>
                </c:pt>
                <c:pt idx="459">
                  <c:v>8635172.2186653875</c:v>
                </c:pt>
                <c:pt idx="460">
                  <c:v>8635191.0453015119</c:v>
                </c:pt>
                <c:pt idx="461">
                  <c:v>8635214.1851907223</c:v>
                </c:pt>
                <c:pt idx="462">
                  <c:v>8635220.8204070088</c:v>
                </c:pt>
                <c:pt idx="463">
                  <c:v>8635218.459940806</c:v>
                </c:pt>
                <c:pt idx="464">
                  <c:v>8635228.1318514366</c:v>
                </c:pt>
                <c:pt idx="465">
                  <c:v>8635189.9182748776</c:v>
                </c:pt>
                <c:pt idx="466">
                  <c:v>8635184.0006218106</c:v>
                </c:pt>
                <c:pt idx="467">
                  <c:v>8635215.2913259175</c:v>
                </c:pt>
                <c:pt idx="468">
                  <c:v>8635232.8076477908</c:v>
                </c:pt>
                <c:pt idx="469">
                  <c:v>8635168.343610011</c:v>
                </c:pt>
                <c:pt idx="470">
                  <c:v>8635165.6247344203</c:v>
                </c:pt>
                <c:pt idx="471">
                  <c:v>8635135.6461051963</c:v>
                </c:pt>
                <c:pt idx="472">
                  <c:v>8635195.6437028684</c:v>
                </c:pt>
                <c:pt idx="473">
                  <c:v>8635243.0830527358</c:v>
                </c:pt>
                <c:pt idx="474">
                  <c:v>8635222.97560261</c:v>
                </c:pt>
                <c:pt idx="475">
                  <c:v>8635169.6931976229</c:v>
                </c:pt>
                <c:pt idx="476">
                  <c:v>8635187.370356258</c:v>
                </c:pt>
                <c:pt idx="477">
                  <c:v>8635183.8430261668</c:v>
                </c:pt>
                <c:pt idx="478">
                  <c:v>8635196.3343298938</c:v>
                </c:pt>
                <c:pt idx="479">
                  <c:v>8635222.9896395989</c:v>
                </c:pt>
                <c:pt idx="480">
                  <c:v>8635261.2222213931</c:v>
                </c:pt>
                <c:pt idx="481">
                  <c:v>8635228.6118842009</c:v>
                </c:pt>
                <c:pt idx="482">
                  <c:v>8635206.8275533859</c:v>
                </c:pt>
                <c:pt idx="483">
                  <c:v>8635212.1911508199</c:v>
                </c:pt>
                <c:pt idx="484">
                  <c:v>8635208.1883781385</c:v>
                </c:pt>
                <c:pt idx="485">
                  <c:v>8635232.2638083491</c:v>
                </c:pt>
                <c:pt idx="486">
                  <c:v>8635218.9869010784</c:v>
                </c:pt>
                <c:pt idx="487">
                  <c:v>8635216.6870924495</c:v>
                </c:pt>
                <c:pt idx="488">
                  <c:v>8635200.9769149199</c:v>
                </c:pt>
                <c:pt idx="489">
                  <c:v>8635187.3484971263</c:v>
                </c:pt>
                <c:pt idx="490">
                  <c:v>8635205.2837763913</c:v>
                </c:pt>
                <c:pt idx="491">
                  <c:v>8635200.4880920853</c:v>
                </c:pt>
                <c:pt idx="492">
                  <c:v>8635228.7420241851</c:v>
                </c:pt>
                <c:pt idx="493">
                  <c:v>8635197.6871179342</c:v>
                </c:pt>
                <c:pt idx="494">
                  <c:v>8635189.5457818955</c:v>
                </c:pt>
                <c:pt idx="495">
                  <c:v>8635229.6393058226</c:v>
                </c:pt>
                <c:pt idx="496">
                  <c:v>8635223.0635232832</c:v>
                </c:pt>
                <c:pt idx="497">
                  <c:v>8635208.8639952708</c:v>
                </c:pt>
                <c:pt idx="498">
                  <c:v>8635203.7829664592</c:v>
                </c:pt>
                <c:pt idx="499">
                  <c:v>8635183.3073960654</c:v>
                </c:pt>
                <c:pt idx="500">
                  <c:v>8635174.9278287813</c:v>
                </c:pt>
                <c:pt idx="501">
                  <c:v>8635170.748251671</c:v>
                </c:pt>
                <c:pt idx="502">
                  <c:v>8635141.158465853</c:v>
                </c:pt>
                <c:pt idx="503">
                  <c:v>8635155.0542095024</c:v>
                </c:pt>
                <c:pt idx="504">
                  <c:v>8635174.2934407275</c:v>
                </c:pt>
                <c:pt idx="505">
                  <c:v>8635168.1464771777</c:v>
                </c:pt>
                <c:pt idx="506">
                  <c:v>8635165.0784902591</c:v>
                </c:pt>
                <c:pt idx="507">
                  <c:v>8635156.1963702366</c:v>
                </c:pt>
                <c:pt idx="508">
                  <c:v>8635177.8861597627</c:v>
                </c:pt>
                <c:pt idx="509">
                  <c:v>8635213.8764497805</c:v>
                </c:pt>
                <c:pt idx="510">
                  <c:v>8635202.0979496874</c:v>
                </c:pt>
                <c:pt idx="511">
                  <c:v>8635183.7284725122</c:v>
                </c:pt>
                <c:pt idx="512">
                  <c:v>8635177.515046794</c:v>
                </c:pt>
                <c:pt idx="513">
                  <c:v>8635203.5258726031</c:v>
                </c:pt>
                <c:pt idx="514">
                  <c:v>8635216.2609585542</c:v>
                </c:pt>
                <c:pt idx="515">
                  <c:v>8635215.1270728298</c:v>
                </c:pt>
                <c:pt idx="516">
                  <c:v>8635170.5435777009</c:v>
                </c:pt>
                <c:pt idx="517">
                  <c:v>8635168.9795952924</c:v>
                </c:pt>
                <c:pt idx="518">
                  <c:v>8635205.1946301032</c:v>
                </c:pt>
                <c:pt idx="519">
                  <c:v>8635198.752068352</c:v>
                </c:pt>
                <c:pt idx="520">
                  <c:v>8635194.3323934264</c:v>
                </c:pt>
                <c:pt idx="521">
                  <c:v>8635178.5319706686</c:v>
                </c:pt>
                <c:pt idx="522">
                  <c:v>8635200.3099827599</c:v>
                </c:pt>
                <c:pt idx="523">
                  <c:v>8635210.4403522704</c:v>
                </c:pt>
                <c:pt idx="524">
                  <c:v>8635190.1532445606</c:v>
                </c:pt>
                <c:pt idx="525">
                  <c:v>8635182.9588143025</c:v>
                </c:pt>
                <c:pt idx="526">
                  <c:v>8635180.4481745977</c:v>
                </c:pt>
                <c:pt idx="527">
                  <c:v>8635175.1711679678</c:v>
                </c:pt>
                <c:pt idx="528">
                  <c:v>8635152.0926282909</c:v>
                </c:pt>
                <c:pt idx="529">
                  <c:v>8635168.0052098408</c:v>
                </c:pt>
                <c:pt idx="530">
                  <c:v>8635171.2992234118</c:v>
                </c:pt>
                <c:pt idx="531">
                  <c:v>8635164.7680338807</c:v>
                </c:pt>
                <c:pt idx="532">
                  <c:v>8635157.4160606619</c:v>
                </c:pt>
                <c:pt idx="533">
                  <c:v>8635156.7008612007</c:v>
                </c:pt>
                <c:pt idx="534">
                  <c:v>8635178.2326642685</c:v>
                </c:pt>
                <c:pt idx="535">
                  <c:v>8635201.4944398049</c:v>
                </c:pt>
                <c:pt idx="536">
                  <c:v>8635215.9879977331</c:v>
                </c:pt>
                <c:pt idx="537">
                  <c:v>8635227.0959137324</c:v>
                </c:pt>
                <c:pt idx="538">
                  <c:v>8635210.4196520802</c:v>
                </c:pt>
                <c:pt idx="539">
                  <c:v>8635202.288659174</c:v>
                </c:pt>
                <c:pt idx="540">
                  <c:v>8635192.4229664747</c:v>
                </c:pt>
                <c:pt idx="541">
                  <c:v>8635198.2063984815</c:v>
                </c:pt>
                <c:pt idx="542">
                  <c:v>8635183.2855172511</c:v>
                </c:pt>
                <c:pt idx="543">
                  <c:v>8635199.9444747083</c:v>
                </c:pt>
                <c:pt idx="544">
                  <c:v>8635212.3935905751</c:v>
                </c:pt>
                <c:pt idx="545">
                  <c:v>8635198.0748126935</c:v>
                </c:pt>
                <c:pt idx="546">
                  <c:v>8635189.894810399</c:v>
                </c:pt>
                <c:pt idx="547">
                  <c:v>8635166.9724199735</c:v>
                </c:pt>
                <c:pt idx="548">
                  <c:v>8635177.6522495188</c:v>
                </c:pt>
                <c:pt idx="549">
                  <c:v>8635198.6974791717</c:v>
                </c:pt>
                <c:pt idx="550">
                  <c:v>8635197.4438058045</c:v>
                </c:pt>
                <c:pt idx="551">
                  <c:v>8635188.3453368936</c:v>
                </c:pt>
                <c:pt idx="552">
                  <c:v>8635188.8819139749</c:v>
                </c:pt>
                <c:pt idx="553">
                  <c:v>8635180.1298781913</c:v>
                </c:pt>
                <c:pt idx="554">
                  <c:v>8635181.5949840266</c:v>
                </c:pt>
                <c:pt idx="555">
                  <c:v>8635179.7760409415</c:v>
                </c:pt>
                <c:pt idx="556">
                  <c:v>8635174.6313734204</c:v>
                </c:pt>
                <c:pt idx="557">
                  <c:v>8635173.7376886569</c:v>
                </c:pt>
                <c:pt idx="558">
                  <c:v>8635200.5485925525</c:v>
                </c:pt>
                <c:pt idx="559">
                  <c:v>8635222.7290397175</c:v>
                </c:pt>
                <c:pt idx="560">
                  <c:v>8635214.1490647197</c:v>
                </c:pt>
                <c:pt idx="561">
                  <c:v>8635180.1358594745</c:v>
                </c:pt>
                <c:pt idx="562">
                  <c:v>8635153.2859626468</c:v>
                </c:pt>
                <c:pt idx="563">
                  <c:v>8635158.1480741482</c:v>
                </c:pt>
                <c:pt idx="564">
                  <c:v>8635188.8237119988</c:v>
                </c:pt>
                <c:pt idx="565">
                  <c:v>8635194.865729453</c:v>
                </c:pt>
                <c:pt idx="566">
                  <c:v>8635173.0768317655</c:v>
                </c:pt>
                <c:pt idx="567">
                  <c:v>8635164.4376989156</c:v>
                </c:pt>
                <c:pt idx="568">
                  <c:v>8635180.0946098696</c:v>
                </c:pt>
                <c:pt idx="569">
                  <c:v>8635195.0819457974</c:v>
                </c:pt>
                <c:pt idx="570">
                  <c:v>8635193.2992238309</c:v>
                </c:pt>
                <c:pt idx="571">
                  <c:v>8635201.679597538</c:v>
                </c:pt>
                <c:pt idx="572">
                  <c:v>8635207.7518429291</c:v>
                </c:pt>
                <c:pt idx="573">
                  <c:v>8635206.0447235387</c:v>
                </c:pt>
                <c:pt idx="574">
                  <c:v>8635198.5312339813</c:v>
                </c:pt>
                <c:pt idx="575">
                  <c:v>8635210.2123244349</c:v>
                </c:pt>
                <c:pt idx="576">
                  <c:v>8635207.6099576838</c:v>
                </c:pt>
                <c:pt idx="577">
                  <c:v>8635171.1746652257</c:v>
                </c:pt>
                <c:pt idx="578">
                  <c:v>8635187.8276253603</c:v>
                </c:pt>
                <c:pt idx="579">
                  <c:v>8635225.885291459</c:v>
                </c:pt>
                <c:pt idx="580">
                  <c:v>8635253.659509927</c:v>
                </c:pt>
                <c:pt idx="581">
                  <c:v>8635246.0434015486</c:v>
                </c:pt>
                <c:pt idx="582">
                  <c:v>8635244.5185496658</c:v>
                </c:pt>
                <c:pt idx="583">
                  <c:v>8635206.6682804581</c:v>
                </c:pt>
                <c:pt idx="584">
                  <c:v>8635203.3461711593</c:v>
                </c:pt>
                <c:pt idx="585">
                  <c:v>8635195.3874737658</c:v>
                </c:pt>
                <c:pt idx="586">
                  <c:v>8635187.6406433843</c:v>
                </c:pt>
                <c:pt idx="587">
                  <c:v>8635196.5536586996</c:v>
                </c:pt>
                <c:pt idx="588">
                  <c:v>8635188.197093172</c:v>
                </c:pt>
                <c:pt idx="589">
                  <c:v>8635166.0187969208</c:v>
                </c:pt>
                <c:pt idx="590">
                  <c:v>8635149.461748993</c:v>
                </c:pt>
                <c:pt idx="591">
                  <c:v>8635180.1697967481</c:v>
                </c:pt>
                <c:pt idx="592">
                  <c:v>8635174.7259182315</c:v>
                </c:pt>
                <c:pt idx="593">
                  <c:v>8635160.396103505</c:v>
                </c:pt>
                <c:pt idx="594">
                  <c:v>8635200.2733187247</c:v>
                </c:pt>
                <c:pt idx="595">
                  <c:v>8635192.5813296139</c:v>
                </c:pt>
                <c:pt idx="596">
                  <c:v>8635202.3791806232</c:v>
                </c:pt>
                <c:pt idx="597">
                  <c:v>8635197.4764571637</c:v>
                </c:pt>
                <c:pt idx="598">
                  <c:v>8635189.7487994563</c:v>
                </c:pt>
                <c:pt idx="599">
                  <c:v>8635186.2329591531</c:v>
                </c:pt>
                <c:pt idx="600">
                  <c:v>8635177.9481226839</c:v>
                </c:pt>
                <c:pt idx="601">
                  <c:v>8635170.2940555848</c:v>
                </c:pt>
                <c:pt idx="602">
                  <c:v>8635176.8619170468</c:v>
                </c:pt>
                <c:pt idx="603">
                  <c:v>8635193.6946637854</c:v>
                </c:pt>
                <c:pt idx="604">
                  <c:v>8635186.7716280892</c:v>
                </c:pt>
                <c:pt idx="605">
                  <c:v>8635198.9634262491</c:v>
                </c:pt>
                <c:pt idx="606">
                  <c:v>8635200.8590248041</c:v>
                </c:pt>
                <c:pt idx="607">
                  <c:v>8635197.4836270008</c:v>
                </c:pt>
                <c:pt idx="608">
                  <c:v>8635190.7123250253</c:v>
                </c:pt>
                <c:pt idx="609">
                  <c:v>8635208.1232773103</c:v>
                </c:pt>
                <c:pt idx="610">
                  <c:v>8635232.2502461206</c:v>
                </c:pt>
                <c:pt idx="611">
                  <c:v>8635215.1610341389</c:v>
                </c:pt>
                <c:pt idx="612">
                  <c:v>8635190.1007683761</c:v>
                </c:pt>
                <c:pt idx="613">
                  <c:v>8635192.6245049331</c:v>
                </c:pt>
                <c:pt idx="614">
                  <c:v>8635192.871619748</c:v>
                </c:pt>
                <c:pt idx="615">
                  <c:v>8635186.3051238526</c:v>
                </c:pt>
                <c:pt idx="616">
                  <c:v>8635189.3436050285</c:v>
                </c:pt>
                <c:pt idx="617">
                  <c:v>8635195.616302928</c:v>
                </c:pt>
                <c:pt idx="618">
                  <c:v>8635185.094490977</c:v>
                </c:pt>
                <c:pt idx="619">
                  <c:v>8635200.1415943224</c:v>
                </c:pt>
                <c:pt idx="620">
                  <c:v>8635208.0383902974</c:v>
                </c:pt>
                <c:pt idx="621">
                  <c:v>8635191.5276792701</c:v>
                </c:pt>
                <c:pt idx="622">
                  <c:v>8635185.1177652534</c:v>
                </c:pt>
                <c:pt idx="623">
                  <c:v>8635164.3680513538</c:v>
                </c:pt>
                <c:pt idx="624">
                  <c:v>8635137.760739876</c:v>
                </c:pt>
                <c:pt idx="625">
                  <c:v>8635147.3205992766</c:v>
                </c:pt>
                <c:pt idx="626">
                  <c:v>8635155.6337845959</c:v>
                </c:pt>
                <c:pt idx="627">
                  <c:v>8635127.1358812433</c:v>
                </c:pt>
                <c:pt idx="628">
                  <c:v>8635135.2527530137</c:v>
                </c:pt>
                <c:pt idx="629">
                  <c:v>8635129.666260425</c:v>
                </c:pt>
                <c:pt idx="630">
                  <c:v>8635168.6345259119</c:v>
                </c:pt>
                <c:pt idx="631">
                  <c:v>8635158.9340009447</c:v>
                </c:pt>
                <c:pt idx="632">
                  <c:v>8635158.6706851665</c:v>
                </c:pt>
                <c:pt idx="633">
                  <c:v>8635165.1776201632</c:v>
                </c:pt>
                <c:pt idx="634">
                  <c:v>8635163.30893448</c:v>
                </c:pt>
                <c:pt idx="635">
                  <c:v>8635172.5799440555</c:v>
                </c:pt>
                <c:pt idx="636">
                  <c:v>8635166.4976433329</c:v>
                </c:pt>
                <c:pt idx="637">
                  <c:v>8635169.5368473567</c:v>
                </c:pt>
                <c:pt idx="638">
                  <c:v>8635196.779104393</c:v>
                </c:pt>
                <c:pt idx="639">
                  <c:v>8635189.2726805732</c:v>
                </c:pt>
                <c:pt idx="640">
                  <c:v>8635167.2476544734</c:v>
                </c:pt>
                <c:pt idx="641">
                  <c:v>8635165.3439441137</c:v>
                </c:pt>
                <c:pt idx="642">
                  <c:v>8635174.678771222</c:v>
                </c:pt>
                <c:pt idx="643">
                  <c:v>8635169.2158535533</c:v>
                </c:pt>
                <c:pt idx="644">
                  <c:v>8635174.8587513641</c:v>
                </c:pt>
                <c:pt idx="645">
                  <c:v>8635170.1377922967</c:v>
                </c:pt>
                <c:pt idx="646">
                  <c:v>8635159.5454104319</c:v>
                </c:pt>
                <c:pt idx="647">
                  <c:v>8635155.0926890839</c:v>
                </c:pt>
                <c:pt idx="648">
                  <c:v>8635168.8172047008</c:v>
                </c:pt>
                <c:pt idx="649">
                  <c:v>8635188.7566543408</c:v>
                </c:pt>
                <c:pt idx="650">
                  <c:v>8635183.308739163</c:v>
                </c:pt>
                <c:pt idx="651">
                  <c:v>8635198.930370206</c:v>
                </c:pt>
                <c:pt idx="652">
                  <c:v>8635189.779808823</c:v>
                </c:pt>
                <c:pt idx="653">
                  <c:v>8635191.6920538228</c:v>
                </c:pt>
                <c:pt idx="654">
                  <c:v>8635197.6773021333</c:v>
                </c:pt>
                <c:pt idx="655">
                  <c:v>8635179.4053061195</c:v>
                </c:pt>
                <c:pt idx="656">
                  <c:v>8635155.2006674111</c:v>
                </c:pt>
                <c:pt idx="657">
                  <c:v>8635150.1230966579</c:v>
                </c:pt>
                <c:pt idx="658">
                  <c:v>8635152.2557742149</c:v>
                </c:pt>
                <c:pt idx="659">
                  <c:v>8635171.5528966002</c:v>
                </c:pt>
                <c:pt idx="660">
                  <c:v>8635184.0450785272</c:v>
                </c:pt>
                <c:pt idx="661">
                  <c:v>8635199.0899975728</c:v>
                </c:pt>
                <c:pt idx="662">
                  <c:v>8635181.2873339672</c:v>
                </c:pt>
                <c:pt idx="663">
                  <c:v>8635146.5098314378</c:v>
                </c:pt>
                <c:pt idx="664">
                  <c:v>8635141.808818087</c:v>
                </c:pt>
                <c:pt idx="665">
                  <c:v>8635139.3439262528</c:v>
                </c:pt>
                <c:pt idx="666">
                  <c:v>8635173.4601095095</c:v>
                </c:pt>
                <c:pt idx="667">
                  <c:v>8635187.8432525098</c:v>
                </c:pt>
                <c:pt idx="668">
                  <c:v>8635173.2938177157</c:v>
                </c:pt>
                <c:pt idx="669">
                  <c:v>8635147.7761324346</c:v>
                </c:pt>
                <c:pt idx="670">
                  <c:v>8635140.7946780324</c:v>
                </c:pt>
                <c:pt idx="671">
                  <c:v>8635136.5720342863</c:v>
                </c:pt>
                <c:pt idx="672">
                  <c:v>8635142.9255381264</c:v>
                </c:pt>
                <c:pt idx="673">
                  <c:v>8635144.4486341979</c:v>
                </c:pt>
                <c:pt idx="674">
                  <c:v>8635159.0841814391</c:v>
                </c:pt>
                <c:pt idx="675">
                  <c:v>8635184.8904530127</c:v>
                </c:pt>
                <c:pt idx="676">
                  <c:v>8635174.8570520412</c:v>
                </c:pt>
                <c:pt idx="677">
                  <c:v>8635170.8182287868</c:v>
                </c:pt>
                <c:pt idx="678">
                  <c:v>8635166.3615421019</c:v>
                </c:pt>
                <c:pt idx="679">
                  <c:v>8635167.0309810732</c:v>
                </c:pt>
                <c:pt idx="680">
                  <c:v>8635159.8419637512</c:v>
                </c:pt>
                <c:pt idx="681">
                  <c:v>8635156.7461902443</c:v>
                </c:pt>
                <c:pt idx="682">
                  <c:v>8635156.7813570723</c:v>
                </c:pt>
                <c:pt idx="683">
                  <c:v>8635169.9407660607</c:v>
                </c:pt>
                <c:pt idx="684">
                  <c:v>8635187.2554832213</c:v>
                </c:pt>
                <c:pt idx="685">
                  <c:v>8635183.1384848002</c:v>
                </c:pt>
                <c:pt idx="686">
                  <c:v>8635187.0677077174</c:v>
                </c:pt>
                <c:pt idx="687">
                  <c:v>8635181.1409756225</c:v>
                </c:pt>
                <c:pt idx="688">
                  <c:v>8635175.2934849858</c:v>
                </c:pt>
                <c:pt idx="689">
                  <c:v>8635191.5560898259</c:v>
                </c:pt>
                <c:pt idx="690">
                  <c:v>8635192.4485102631</c:v>
                </c:pt>
                <c:pt idx="691">
                  <c:v>8635188.9602655247</c:v>
                </c:pt>
                <c:pt idx="692">
                  <c:v>8635190.5571529958</c:v>
                </c:pt>
                <c:pt idx="693">
                  <c:v>8635198.2687021624</c:v>
                </c:pt>
                <c:pt idx="694">
                  <c:v>8635164.5432491004</c:v>
                </c:pt>
                <c:pt idx="695">
                  <c:v>8635152.7837396357</c:v>
                </c:pt>
                <c:pt idx="696">
                  <c:v>8635155.2039330043</c:v>
                </c:pt>
                <c:pt idx="697">
                  <c:v>8635118.774123989</c:v>
                </c:pt>
                <c:pt idx="698">
                  <c:v>8635115.3102465421</c:v>
                </c:pt>
                <c:pt idx="699">
                  <c:v>8635122.0547582936</c:v>
                </c:pt>
                <c:pt idx="700">
                  <c:v>8635154.3751484584</c:v>
                </c:pt>
                <c:pt idx="701">
                  <c:v>8635155.8889481239</c:v>
                </c:pt>
                <c:pt idx="702">
                  <c:v>8635172.4008034803</c:v>
                </c:pt>
                <c:pt idx="703">
                  <c:v>8635190.0639385488</c:v>
                </c:pt>
                <c:pt idx="704">
                  <c:v>8635161.8282491211</c:v>
                </c:pt>
                <c:pt idx="705">
                  <c:v>8635158.5307929907</c:v>
                </c:pt>
                <c:pt idx="706">
                  <c:v>8635119.4100497626</c:v>
                </c:pt>
                <c:pt idx="707">
                  <c:v>8635133.7050749697</c:v>
                </c:pt>
                <c:pt idx="708">
                  <c:v>8635155.2842651829</c:v>
                </c:pt>
                <c:pt idx="709">
                  <c:v>8635144.9876642637</c:v>
                </c:pt>
                <c:pt idx="710">
                  <c:v>8635142.6793751922</c:v>
                </c:pt>
                <c:pt idx="711">
                  <c:v>8635155.4920950271</c:v>
                </c:pt>
                <c:pt idx="712">
                  <c:v>8635152.4472948052</c:v>
                </c:pt>
                <c:pt idx="713">
                  <c:v>8635170.4372030981</c:v>
                </c:pt>
                <c:pt idx="714">
                  <c:v>8635152.584435124</c:v>
                </c:pt>
                <c:pt idx="715">
                  <c:v>8635126.6936468687</c:v>
                </c:pt>
                <c:pt idx="716">
                  <c:v>8635141.30574896</c:v>
                </c:pt>
                <c:pt idx="717">
                  <c:v>8635150.1497376356</c:v>
                </c:pt>
                <c:pt idx="718">
                  <c:v>8635128.0660648216</c:v>
                </c:pt>
                <c:pt idx="719">
                  <c:v>8635124.9669701383</c:v>
                </c:pt>
                <c:pt idx="720">
                  <c:v>8635111.0188524481</c:v>
                </c:pt>
                <c:pt idx="721">
                  <c:v>8635101.1182574481</c:v>
                </c:pt>
                <c:pt idx="722">
                  <c:v>8635118.3131611142</c:v>
                </c:pt>
                <c:pt idx="723">
                  <c:v>8635151.6790858414</c:v>
                </c:pt>
                <c:pt idx="724">
                  <c:v>8635163.17673821</c:v>
                </c:pt>
                <c:pt idx="725">
                  <c:v>8635150.6753979027</c:v>
                </c:pt>
                <c:pt idx="726">
                  <c:v>8635147.615288632</c:v>
                </c:pt>
                <c:pt idx="727">
                  <c:v>8635153.6735787075</c:v>
                </c:pt>
                <c:pt idx="728">
                  <c:v>8635167.8466545679</c:v>
                </c:pt>
                <c:pt idx="729">
                  <c:v>8635144.1286808047</c:v>
                </c:pt>
                <c:pt idx="730">
                  <c:v>8635127.3622358982</c:v>
                </c:pt>
                <c:pt idx="731">
                  <c:v>8635133.6962479148</c:v>
                </c:pt>
                <c:pt idx="732">
                  <c:v>8635125.1828740891</c:v>
                </c:pt>
                <c:pt idx="733">
                  <c:v>8635122.6921174005</c:v>
                </c:pt>
                <c:pt idx="734">
                  <c:v>8635142.292187212</c:v>
                </c:pt>
                <c:pt idx="735">
                  <c:v>8635158.4850291461</c:v>
                </c:pt>
                <c:pt idx="736">
                  <c:v>8635151.7487080451</c:v>
                </c:pt>
                <c:pt idx="737">
                  <c:v>8635122.0152427796</c:v>
                </c:pt>
                <c:pt idx="738">
                  <c:v>8635141.28218472</c:v>
                </c:pt>
                <c:pt idx="739">
                  <c:v>8635177.7892763335</c:v>
                </c:pt>
                <c:pt idx="740">
                  <c:v>8635175.4275007322</c:v>
                </c:pt>
                <c:pt idx="741">
                  <c:v>8635148.0063278116</c:v>
                </c:pt>
                <c:pt idx="742">
                  <c:v>8635143.5701878052</c:v>
                </c:pt>
                <c:pt idx="743">
                  <c:v>8635181.2783710286</c:v>
                </c:pt>
                <c:pt idx="744">
                  <c:v>8635189.1931432709</c:v>
                </c:pt>
                <c:pt idx="745">
                  <c:v>8635182.5216496307</c:v>
                </c:pt>
                <c:pt idx="746">
                  <c:v>8635197.8785666618</c:v>
                </c:pt>
                <c:pt idx="747">
                  <c:v>8635195.3843974546</c:v>
                </c:pt>
                <c:pt idx="748">
                  <c:v>8635214.9033428114</c:v>
                </c:pt>
                <c:pt idx="749">
                  <c:v>8635173.5668359865</c:v>
                </c:pt>
                <c:pt idx="750">
                  <c:v>8635159.0954088941</c:v>
                </c:pt>
                <c:pt idx="751">
                  <c:v>8635183.2314357925</c:v>
                </c:pt>
                <c:pt idx="752">
                  <c:v>8635166.1266340632</c:v>
                </c:pt>
                <c:pt idx="753">
                  <c:v>8635164.9464690443</c:v>
                </c:pt>
                <c:pt idx="754">
                  <c:v>8635162.3311463203</c:v>
                </c:pt>
                <c:pt idx="755">
                  <c:v>8635164.7858566418</c:v>
                </c:pt>
                <c:pt idx="756">
                  <c:v>8635175.8793217354</c:v>
                </c:pt>
                <c:pt idx="757">
                  <c:v>8635159.0564589668</c:v>
                </c:pt>
                <c:pt idx="758">
                  <c:v>8635115.6445414778</c:v>
                </c:pt>
                <c:pt idx="759">
                  <c:v>8635152.2113757972</c:v>
                </c:pt>
                <c:pt idx="760">
                  <c:v>8635180.659734875</c:v>
                </c:pt>
                <c:pt idx="761">
                  <c:v>8635178.5798883606</c:v>
                </c:pt>
                <c:pt idx="762">
                  <c:v>8635148.4604535885</c:v>
                </c:pt>
                <c:pt idx="763">
                  <c:v>8635128.3080267143</c:v>
                </c:pt>
                <c:pt idx="764">
                  <c:v>8635121.2476358563</c:v>
                </c:pt>
                <c:pt idx="765">
                  <c:v>8635109.2879874576</c:v>
                </c:pt>
                <c:pt idx="766">
                  <c:v>8635135.3674615957</c:v>
                </c:pt>
                <c:pt idx="767">
                  <c:v>8635133.6275209803</c:v>
                </c:pt>
                <c:pt idx="768">
                  <c:v>8635131.8471871689</c:v>
                </c:pt>
                <c:pt idx="769">
                  <c:v>8635134.1175224334</c:v>
                </c:pt>
                <c:pt idx="770">
                  <c:v>8635166.902056478</c:v>
                </c:pt>
                <c:pt idx="771">
                  <c:v>8635172.4003916029</c:v>
                </c:pt>
                <c:pt idx="772">
                  <c:v>8635146.8540028017</c:v>
                </c:pt>
                <c:pt idx="773">
                  <c:v>8635126.7005895246</c:v>
                </c:pt>
                <c:pt idx="774">
                  <c:v>8635124.6243844517</c:v>
                </c:pt>
                <c:pt idx="775">
                  <c:v>8635132.6658433452</c:v>
                </c:pt>
                <c:pt idx="776">
                  <c:v>8635126.796814464</c:v>
                </c:pt>
                <c:pt idx="777">
                  <c:v>8635132.9358298182</c:v>
                </c:pt>
                <c:pt idx="778">
                  <c:v>8635141.1674655993</c:v>
                </c:pt>
                <c:pt idx="779">
                  <c:v>8635161.9089253396</c:v>
                </c:pt>
                <c:pt idx="780">
                  <c:v>8635146.7573718522</c:v>
                </c:pt>
                <c:pt idx="781">
                  <c:v>8635144.5502580963</c:v>
                </c:pt>
                <c:pt idx="782">
                  <c:v>8635136.4478898719</c:v>
                </c:pt>
                <c:pt idx="783">
                  <c:v>8635148.3859695476</c:v>
                </c:pt>
                <c:pt idx="784">
                  <c:v>8635107.4487928152</c:v>
                </c:pt>
                <c:pt idx="785">
                  <c:v>8635106.3929069005</c:v>
                </c:pt>
                <c:pt idx="786">
                  <c:v>8635124.5242506713</c:v>
                </c:pt>
                <c:pt idx="787">
                  <c:v>8635127.7725767698</c:v>
                </c:pt>
                <c:pt idx="788">
                  <c:v>8635126.0234368443</c:v>
                </c:pt>
                <c:pt idx="789">
                  <c:v>8635128.3081216514</c:v>
                </c:pt>
                <c:pt idx="790">
                  <c:v>8635106.6551022343</c:v>
                </c:pt>
                <c:pt idx="791">
                  <c:v>8635127.9703654591</c:v>
                </c:pt>
                <c:pt idx="792">
                  <c:v>8635158.4740476888</c:v>
                </c:pt>
                <c:pt idx="793">
                  <c:v>8635151.0529442653</c:v>
                </c:pt>
                <c:pt idx="794">
                  <c:v>8635130.5498971269</c:v>
                </c:pt>
                <c:pt idx="795">
                  <c:v>8635129.0459013041</c:v>
                </c:pt>
                <c:pt idx="796">
                  <c:v>8635104.6458597016</c:v>
                </c:pt>
                <c:pt idx="797">
                  <c:v>8635098.210033644</c:v>
                </c:pt>
                <c:pt idx="798">
                  <c:v>8635097.8724017628</c:v>
                </c:pt>
                <c:pt idx="799">
                  <c:v>8635114.5926002841</c:v>
                </c:pt>
                <c:pt idx="800">
                  <c:v>8635138.4057595078</c:v>
                </c:pt>
                <c:pt idx="801">
                  <c:v>8635168.7302228548</c:v>
                </c:pt>
                <c:pt idx="802">
                  <c:v>8635167.126367243</c:v>
                </c:pt>
                <c:pt idx="803">
                  <c:v>8635193.4658133425</c:v>
                </c:pt>
                <c:pt idx="804">
                  <c:v>8635144.9448866453</c:v>
                </c:pt>
                <c:pt idx="805">
                  <c:v>8635079.2228686176</c:v>
                </c:pt>
                <c:pt idx="806">
                  <c:v>8635091.488824904</c:v>
                </c:pt>
                <c:pt idx="807">
                  <c:v>8635141.0556285437</c:v>
                </c:pt>
                <c:pt idx="808">
                  <c:v>8635164.787641583</c:v>
                </c:pt>
                <c:pt idx="809">
                  <c:v>8635163.4753365703</c:v>
                </c:pt>
                <c:pt idx="810">
                  <c:v>8635165.1202137023</c:v>
                </c:pt>
                <c:pt idx="811">
                  <c:v>8635118.8134935331</c:v>
                </c:pt>
                <c:pt idx="812">
                  <c:v>8635094.3862533644</c:v>
                </c:pt>
                <c:pt idx="813">
                  <c:v>8635149.0676355381</c:v>
                </c:pt>
                <c:pt idx="814">
                  <c:v>8635171.0451637264</c:v>
                </c:pt>
                <c:pt idx="815">
                  <c:v>8635164.9492795616</c:v>
                </c:pt>
                <c:pt idx="816">
                  <c:v>8635163.7943234369</c:v>
                </c:pt>
                <c:pt idx="817">
                  <c:v>8635178.6881118529</c:v>
                </c:pt>
                <c:pt idx="818">
                  <c:v>8635198.6662837807</c:v>
                </c:pt>
                <c:pt idx="819">
                  <c:v>8635166.6918108128</c:v>
                </c:pt>
                <c:pt idx="820">
                  <c:v>8635164.5760579519</c:v>
                </c:pt>
                <c:pt idx="821">
                  <c:v>8635155.5875132699</c:v>
                </c:pt>
                <c:pt idx="822">
                  <c:v>8635127.0572790727</c:v>
                </c:pt>
                <c:pt idx="823">
                  <c:v>8635125.5057032052</c:v>
                </c:pt>
                <c:pt idx="824">
                  <c:v>8635136.0846331641</c:v>
                </c:pt>
                <c:pt idx="825">
                  <c:v>8635129.7439848762</c:v>
                </c:pt>
                <c:pt idx="826">
                  <c:v>8635084.387040915</c:v>
                </c:pt>
                <c:pt idx="827">
                  <c:v>8635101.9400401246</c:v>
                </c:pt>
                <c:pt idx="828">
                  <c:v>8635138.7370542344</c:v>
                </c:pt>
                <c:pt idx="829">
                  <c:v>8635138.6333687492</c:v>
                </c:pt>
                <c:pt idx="830">
                  <c:v>8635137.4434100036</c:v>
                </c:pt>
                <c:pt idx="831">
                  <c:v>8635138.2839163952</c:v>
                </c:pt>
                <c:pt idx="832">
                  <c:v>8635139.1641537305</c:v>
                </c:pt>
                <c:pt idx="833">
                  <c:v>8635145.0766330101</c:v>
                </c:pt>
                <c:pt idx="834">
                  <c:v>8635131.0368306432</c:v>
                </c:pt>
                <c:pt idx="835">
                  <c:v>8635102.9618042875</c:v>
                </c:pt>
                <c:pt idx="836">
                  <c:v>8635101.8701355886</c:v>
                </c:pt>
                <c:pt idx="837">
                  <c:v>8635081.8956671469</c:v>
                </c:pt>
                <c:pt idx="838">
                  <c:v>8635127.8869804945</c:v>
                </c:pt>
                <c:pt idx="839">
                  <c:v>8635164.5750355348</c:v>
                </c:pt>
                <c:pt idx="840">
                  <c:v>8635173.2743541449</c:v>
                </c:pt>
                <c:pt idx="841">
                  <c:v>8635201.9224775173</c:v>
                </c:pt>
                <c:pt idx="842">
                  <c:v>8635180.6755088661</c:v>
                </c:pt>
                <c:pt idx="843">
                  <c:v>8635179.3032823652</c:v>
                </c:pt>
                <c:pt idx="844">
                  <c:v>8635146.5801629908</c:v>
                </c:pt>
                <c:pt idx="845">
                  <c:v>8635159.2281751204</c:v>
                </c:pt>
                <c:pt idx="846">
                  <c:v>8635170.0605422854</c:v>
                </c:pt>
                <c:pt idx="847">
                  <c:v>8635145.9215366412</c:v>
                </c:pt>
                <c:pt idx="848">
                  <c:v>8635137.7015380375</c:v>
                </c:pt>
                <c:pt idx="849">
                  <c:v>8635159.5663521662</c:v>
                </c:pt>
                <c:pt idx="850">
                  <c:v>8635158.5614236575</c:v>
                </c:pt>
                <c:pt idx="851">
                  <c:v>8635162.5123691987</c:v>
                </c:pt>
                <c:pt idx="852">
                  <c:v>8635155.5094576422</c:v>
                </c:pt>
                <c:pt idx="853">
                  <c:v>8635157.4997360297</c:v>
                </c:pt>
                <c:pt idx="854">
                  <c:v>8635137.5476862397</c:v>
                </c:pt>
                <c:pt idx="855">
                  <c:v>8635118.5512278471</c:v>
                </c:pt>
                <c:pt idx="856">
                  <c:v>8635103.5845422074</c:v>
                </c:pt>
                <c:pt idx="857">
                  <c:v>8635102.6569269709</c:v>
                </c:pt>
                <c:pt idx="858">
                  <c:v>8635096.8003936969</c:v>
                </c:pt>
                <c:pt idx="859">
                  <c:v>8635124.952141881</c:v>
                </c:pt>
                <c:pt idx="860">
                  <c:v>8635138.2388691921</c:v>
                </c:pt>
                <c:pt idx="861">
                  <c:v>8635159.4999770038</c:v>
                </c:pt>
                <c:pt idx="862">
                  <c:v>8635147.8095270563</c:v>
                </c:pt>
                <c:pt idx="863">
                  <c:v>8635105.0330349263</c:v>
                </c:pt>
                <c:pt idx="864">
                  <c:v>8635104.1760022901</c:v>
                </c:pt>
                <c:pt idx="865">
                  <c:v>8635141.47657267</c:v>
                </c:pt>
                <c:pt idx="866">
                  <c:v>8635153.9218209125</c:v>
                </c:pt>
                <c:pt idx="867">
                  <c:v>8635137.305134749</c:v>
                </c:pt>
                <c:pt idx="868">
                  <c:v>8635148.6122414004</c:v>
                </c:pt>
                <c:pt idx="869">
                  <c:v>8635148.0288835596</c:v>
                </c:pt>
                <c:pt idx="870">
                  <c:v>8635132.4243946336</c:v>
                </c:pt>
                <c:pt idx="871">
                  <c:v>8635131.7880458627</c:v>
                </c:pt>
                <c:pt idx="872">
                  <c:v>8635112.6711448319</c:v>
                </c:pt>
                <c:pt idx="873">
                  <c:v>8635116.5257582832</c:v>
                </c:pt>
                <c:pt idx="874">
                  <c:v>8635084.4864080753</c:v>
                </c:pt>
                <c:pt idx="875">
                  <c:v>8635050.9060410969</c:v>
                </c:pt>
                <c:pt idx="876">
                  <c:v>8635083.788122464</c:v>
                </c:pt>
                <c:pt idx="877">
                  <c:v>8635132.916138228</c:v>
                </c:pt>
                <c:pt idx="878">
                  <c:v>8635132.671277402</c:v>
                </c:pt>
                <c:pt idx="879">
                  <c:v>8635150.7306705974</c:v>
                </c:pt>
                <c:pt idx="880">
                  <c:v>8635160.8766937107</c:v>
                </c:pt>
                <c:pt idx="881">
                  <c:v>8635171.0229829736</c:v>
                </c:pt>
                <c:pt idx="882">
                  <c:v>8635168.1946270894</c:v>
                </c:pt>
                <c:pt idx="883">
                  <c:v>8635123.3485662639</c:v>
                </c:pt>
                <c:pt idx="884">
                  <c:v>8635075.3893497698</c:v>
                </c:pt>
                <c:pt idx="885">
                  <c:v>8635074.4432366043</c:v>
                </c:pt>
                <c:pt idx="886">
                  <c:v>8635047.673111571</c:v>
                </c:pt>
                <c:pt idx="887">
                  <c:v>8635070.8406741433</c:v>
                </c:pt>
                <c:pt idx="888">
                  <c:v>8635104.1924592797</c:v>
                </c:pt>
                <c:pt idx="889">
                  <c:v>8635106.5981352106</c:v>
                </c:pt>
                <c:pt idx="890">
                  <c:v>8635113.9229744654</c:v>
                </c:pt>
                <c:pt idx="891">
                  <c:v>8635122.2833810616</c:v>
                </c:pt>
                <c:pt idx="892">
                  <c:v>8635121.6661295556</c:v>
                </c:pt>
                <c:pt idx="893">
                  <c:v>8635130.0380341839</c:v>
                </c:pt>
                <c:pt idx="894">
                  <c:v>8635123.4571410082</c:v>
                </c:pt>
                <c:pt idx="895">
                  <c:v>8635122.8448955063</c:v>
                </c:pt>
                <c:pt idx="896">
                  <c:v>8635129.2689967714</c:v>
                </c:pt>
                <c:pt idx="897">
                  <c:v>8635129.7324363142</c:v>
                </c:pt>
                <c:pt idx="898">
                  <c:v>8635119.1923878007</c:v>
                </c:pt>
                <c:pt idx="899">
                  <c:v>8635118.6319685094</c:v>
                </c:pt>
                <c:pt idx="900">
                  <c:v>8635145.119108418</c:v>
                </c:pt>
                <c:pt idx="901">
                  <c:v>8635148.7089735996</c:v>
                </c:pt>
                <c:pt idx="902">
                  <c:v>8635145.2384282239</c:v>
                </c:pt>
                <c:pt idx="903">
                  <c:v>8635179.7586696446</c:v>
                </c:pt>
                <c:pt idx="904">
                  <c:v>8635146.4160356726</c:v>
                </c:pt>
                <c:pt idx="905">
                  <c:v>8635094.8653891701</c:v>
                </c:pt>
                <c:pt idx="906">
                  <c:v>8635094.2680788934</c:v>
                </c:pt>
                <c:pt idx="907">
                  <c:v>8635110.849000914</c:v>
                </c:pt>
                <c:pt idx="908">
                  <c:v>8635130.4977900535</c:v>
                </c:pt>
                <c:pt idx="909">
                  <c:v>8635139.1681429371</c:v>
                </c:pt>
                <c:pt idx="910">
                  <c:v>8635141.8139922656</c:v>
                </c:pt>
                <c:pt idx="911">
                  <c:v>8635129.9054147974</c:v>
                </c:pt>
                <c:pt idx="912">
                  <c:v>8635128.9756910354</c:v>
                </c:pt>
                <c:pt idx="913">
                  <c:v>8635120.1071914267</c:v>
                </c:pt>
                <c:pt idx="914">
                  <c:v>8635139.2376079839</c:v>
                </c:pt>
                <c:pt idx="915">
                  <c:v>8635120.4831840061</c:v>
                </c:pt>
                <c:pt idx="916">
                  <c:v>8635079.6288367417</c:v>
                </c:pt>
                <c:pt idx="917">
                  <c:v>8635097.7252809275</c:v>
                </c:pt>
                <c:pt idx="918">
                  <c:v>8635137.035572229</c:v>
                </c:pt>
                <c:pt idx="919">
                  <c:v>8635136.4362554513</c:v>
                </c:pt>
                <c:pt idx="920">
                  <c:v>8635156.7279047295</c:v>
                </c:pt>
                <c:pt idx="921">
                  <c:v>8635131.1076868922</c:v>
                </c:pt>
                <c:pt idx="922">
                  <c:v>8635104.357794052</c:v>
                </c:pt>
                <c:pt idx="923">
                  <c:v>8635101.6232970431</c:v>
                </c:pt>
                <c:pt idx="924">
                  <c:v>8635102.9854075499</c:v>
                </c:pt>
                <c:pt idx="925">
                  <c:v>8635107.3788218573</c:v>
                </c:pt>
                <c:pt idx="926">
                  <c:v>8635106.7995588332</c:v>
                </c:pt>
                <c:pt idx="927">
                  <c:v>8635124.2210996877</c:v>
                </c:pt>
                <c:pt idx="928">
                  <c:v>8635138.7176297214</c:v>
                </c:pt>
                <c:pt idx="929">
                  <c:v>8635091.2206556946</c:v>
                </c:pt>
                <c:pt idx="930">
                  <c:v>8635048.5377763472</c:v>
                </c:pt>
                <c:pt idx="931">
                  <c:v>8635076.8856549803</c:v>
                </c:pt>
                <c:pt idx="932">
                  <c:v>8635081.4790507443</c:v>
                </c:pt>
                <c:pt idx="933">
                  <c:v>8635081.0095026698</c:v>
                </c:pt>
                <c:pt idx="934">
                  <c:v>8635085.5373525787</c:v>
                </c:pt>
                <c:pt idx="935">
                  <c:v>8635147.0948916394</c:v>
                </c:pt>
                <c:pt idx="936">
                  <c:v>8635157.8507442232</c:v>
                </c:pt>
                <c:pt idx="937">
                  <c:v>8635125.4542560615</c:v>
                </c:pt>
                <c:pt idx="938">
                  <c:v>8635104.9299533069</c:v>
                </c:pt>
                <c:pt idx="939">
                  <c:v>8635101.4561920092</c:v>
                </c:pt>
                <c:pt idx="940">
                  <c:v>8635101.0494466536</c:v>
                </c:pt>
                <c:pt idx="941">
                  <c:v>8635092.6639664806</c:v>
                </c:pt>
                <c:pt idx="942">
                  <c:v>8635084.2635575607</c:v>
                </c:pt>
                <c:pt idx="943">
                  <c:v>8635097.8737690616</c:v>
                </c:pt>
                <c:pt idx="944">
                  <c:v>8635083.565814741</c:v>
                </c:pt>
                <c:pt idx="945">
                  <c:v>8635073.1772741433</c:v>
                </c:pt>
                <c:pt idx="946">
                  <c:v>8635093.8112397082</c:v>
                </c:pt>
                <c:pt idx="947">
                  <c:v>8635093.5554261878</c:v>
                </c:pt>
                <c:pt idx="948">
                  <c:v>8635113.2410141621</c:v>
                </c:pt>
                <c:pt idx="949">
                  <c:v>8635115.0002984144</c:v>
                </c:pt>
                <c:pt idx="950">
                  <c:v>8635096.7100937515</c:v>
                </c:pt>
                <c:pt idx="951">
                  <c:v>8635088.3632677272</c:v>
                </c:pt>
                <c:pt idx="952">
                  <c:v>8635080.0569350645</c:v>
                </c:pt>
                <c:pt idx="953">
                  <c:v>8635068.7587160934</c:v>
                </c:pt>
                <c:pt idx="954">
                  <c:v>8635068.4585399497</c:v>
                </c:pt>
                <c:pt idx="955">
                  <c:v>8635089.2015935425</c:v>
                </c:pt>
                <c:pt idx="956">
                  <c:v>8635126.4749582913</c:v>
                </c:pt>
                <c:pt idx="957">
                  <c:v>8635134.8246424869</c:v>
                </c:pt>
                <c:pt idx="958">
                  <c:v>8635103.1025166903</c:v>
                </c:pt>
                <c:pt idx="959">
                  <c:v>8635082.2718225382</c:v>
                </c:pt>
                <c:pt idx="960">
                  <c:v>8635094.4972821474</c:v>
                </c:pt>
                <c:pt idx="961">
                  <c:v>8635093.8501869068</c:v>
                </c:pt>
                <c:pt idx="962">
                  <c:v>8635096.1809725575</c:v>
                </c:pt>
                <c:pt idx="963">
                  <c:v>8635110.5404900797</c:v>
                </c:pt>
                <c:pt idx="964">
                  <c:v>8635104.9575376362</c:v>
                </c:pt>
                <c:pt idx="965">
                  <c:v>8635088.3279191013</c:v>
                </c:pt>
                <c:pt idx="966">
                  <c:v>8635092.2251507994</c:v>
                </c:pt>
                <c:pt idx="967">
                  <c:v>8635101.1903312001</c:v>
                </c:pt>
                <c:pt idx="968">
                  <c:v>8635101.1732982844</c:v>
                </c:pt>
                <c:pt idx="969">
                  <c:v>8635100.1284605525</c:v>
                </c:pt>
                <c:pt idx="970">
                  <c:v>8635115.0815701466</c:v>
                </c:pt>
                <c:pt idx="971">
                  <c:v>8635123.0877883229</c:v>
                </c:pt>
                <c:pt idx="972">
                  <c:v>8635144.0726908445</c:v>
                </c:pt>
                <c:pt idx="973">
                  <c:v>8635165.1008385103</c:v>
                </c:pt>
                <c:pt idx="974">
                  <c:v>8635156.1302611269</c:v>
                </c:pt>
                <c:pt idx="975">
                  <c:v>8635156.0635491312</c:v>
                </c:pt>
                <c:pt idx="976">
                  <c:v>8635134.0267741233</c:v>
                </c:pt>
                <c:pt idx="977">
                  <c:v>8635124.3746464048</c:v>
                </c:pt>
                <c:pt idx="978">
                  <c:v>8635137.779270377</c:v>
                </c:pt>
                <c:pt idx="979">
                  <c:v>8635128.2747516483</c:v>
                </c:pt>
                <c:pt idx="980">
                  <c:v>8635132.7116510998</c:v>
                </c:pt>
                <c:pt idx="981">
                  <c:v>8635110.2089488618</c:v>
                </c:pt>
                <c:pt idx="982">
                  <c:v>8635109.6337351967</c:v>
                </c:pt>
                <c:pt idx="983">
                  <c:v>8635109.1439375188</c:v>
                </c:pt>
                <c:pt idx="984">
                  <c:v>8635136.6683654394</c:v>
                </c:pt>
                <c:pt idx="985">
                  <c:v>8635129.297098482</c:v>
                </c:pt>
                <c:pt idx="986">
                  <c:v>8635135.8259416111</c:v>
                </c:pt>
                <c:pt idx="987">
                  <c:v>8635145.412597565</c:v>
                </c:pt>
                <c:pt idx="988">
                  <c:v>8635107.0215743817</c:v>
                </c:pt>
                <c:pt idx="989">
                  <c:v>8635106.4872243442</c:v>
                </c:pt>
                <c:pt idx="990">
                  <c:v>8635088.0872110035</c:v>
                </c:pt>
                <c:pt idx="991">
                  <c:v>8635127.6407212745</c:v>
                </c:pt>
                <c:pt idx="992">
                  <c:v>8635123.3929759562</c:v>
                </c:pt>
                <c:pt idx="993">
                  <c:v>8635099.0141216386</c:v>
                </c:pt>
                <c:pt idx="994">
                  <c:v>8635123.5805184618</c:v>
                </c:pt>
                <c:pt idx="995">
                  <c:v>8635123.3155393936</c:v>
                </c:pt>
                <c:pt idx="996">
                  <c:v>8635135.9800027851</c:v>
                </c:pt>
                <c:pt idx="997">
                  <c:v>8635157.2409117166</c:v>
                </c:pt>
                <c:pt idx="998">
                  <c:v>8635162.9783407915</c:v>
                </c:pt>
                <c:pt idx="999">
                  <c:v>8635122.674982138</c:v>
                </c:pt>
                <c:pt idx="1000">
                  <c:v>8635123.2317854892</c:v>
                </c:pt>
                <c:pt idx="1001">
                  <c:v>8635129.929801235</c:v>
                </c:pt>
                <c:pt idx="1002">
                  <c:v>8635129.656378286</c:v>
                </c:pt>
                <c:pt idx="1003">
                  <c:v>8635127.3688225299</c:v>
                </c:pt>
                <c:pt idx="1004">
                  <c:v>8635128.0829409566</c:v>
                </c:pt>
                <c:pt idx="1005">
                  <c:v>8635092.8147340491</c:v>
                </c:pt>
                <c:pt idx="1006">
                  <c:v>8635103.4377982002</c:v>
                </c:pt>
                <c:pt idx="1007">
                  <c:v>8635149.216908453</c:v>
                </c:pt>
                <c:pt idx="1008">
                  <c:v>8635147.117081942</c:v>
                </c:pt>
                <c:pt idx="1009">
                  <c:v>8635146.8693911247</c:v>
                </c:pt>
                <c:pt idx="1010">
                  <c:v>8635132.6345785204</c:v>
                </c:pt>
                <c:pt idx="1011">
                  <c:v>8635130.3611945566</c:v>
                </c:pt>
                <c:pt idx="1012">
                  <c:v>8635126.1330132298</c:v>
                </c:pt>
                <c:pt idx="1013">
                  <c:v>8635144.9048180636</c:v>
                </c:pt>
                <c:pt idx="1014">
                  <c:v>8635181.7571712136</c:v>
                </c:pt>
                <c:pt idx="1015">
                  <c:v>8635148.6739650499</c:v>
                </c:pt>
                <c:pt idx="1016">
                  <c:v>8635148.3702905923</c:v>
                </c:pt>
                <c:pt idx="1017">
                  <c:v>8635092.1782826744</c:v>
                </c:pt>
                <c:pt idx="1018">
                  <c:v>8635098.8109188881</c:v>
                </c:pt>
                <c:pt idx="1019">
                  <c:v>8635111.6521195844</c:v>
                </c:pt>
                <c:pt idx="1020">
                  <c:v>8635121.5185562223</c:v>
                </c:pt>
                <c:pt idx="1021">
                  <c:v>8635118.3803700041</c:v>
                </c:pt>
                <c:pt idx="1022">
                  <c:v>8635070.2049734779</c:v>
                </c:pt>
                <c:pt idx="1023">
                  <c:v>8635069.8885978945</c:v>
                </c:pt>
                <c:pt idx="1024">
                  <c:v>8635068.731642805</c:v>
                </c:pt>
                <c:pt idx="1025">
                  <c:v>8635107.576424282</c:v>
                </c:pt>
                <c:pt idx="1026">
                  <c:v>8635125.5549390167</c:v>
                </c:pt>
                <c:pt idx="1027">
                  <c:v>8635110.4701486267</c:v>
                </c:pt>
                <c:pt idx="1028">
                  <c:v>8635124.2824949007</c:v>
                </c:pt>
                <c:pt idx="1029">
                  <c:v>8635117.1922792085</c:v>
                </c:pt>
                <c:pt idx="1030">
                  <c:v>8635117.0383083597</c:v>
                </c:pt>
                <c:pt idx="1031">
                  <c:v>8635089.910517171</c:v>
                </c:pt>
                <c:pt idx="1032">
                  <c:v>8635113.6991177443</c:v>
                </c:pt>
                <c:pt idx="1033">
                  <c:v>8635139.655939335</c:v>
                </c:pt>
                <c:pt idx="1034">
                  <c:v>8635165.6231978834</c:v>
                </c:pt>
                <c:pt idx="1035">
                  <c:v>8635150.593815865</c:v>
                </c:pt>
                <c:pt idx="1036">
                  <c:v>8635121.4350958858</c:v>
                </c:pt>
                <c:pt idx="1037">
                  <c:v>8635121.2338281535</c:v>
                </c:pt>
                <c:pt idx="1038">
                  <c:v>8635107.1292641368</c:v>
                </c:pt>
                <c:pt idx="1039">
                  <c:v>8635113.9827061109</c:v>
                </c:pt>
                <c:pt idx="1040">
                  <c:v>8635120.9068113435</c:v>
                </c:pt>
                <c:pt idx="1041">
                  <c:v>8635165.8339460511</c:v>
                </c:pt>
                <c:pt idx="1042">
                  <c:v>8635213.8866874874</c:v>
                </c:pt>
                <c:pt idx="1043">
                  <c:v>8635175.9521562755</c:v>
                </c:pt>
                <c:pt idx="1044">
                  <c:v>8635175.7421848327</c:v>
                </c:pt>
                <c:pt idx="1045">
                  <c:v>8635147.6566762589</c:v>
                </c:pt>
                <c:pt idx="1046">
                  <c:v>8635149.4834619928</c:v>
                </c:pt>
                <c:pt idx="1047">
                  <c:v>8635141.8644557539</c:v>
                </c:pt>
                <c:pt idx="1048">
                  <c:v>8635130.7776286714</c:v>
                </c:pt>
                <c:pt idx="1049">
                  <c:v>8635140.1365205124</c:v>
                </c:pt>
                <c:pt idx="1050">
                  <c:v>8635145.5788171683</c:v>
                </c:pt>
                <c:pt idx="1051">
                  <c:v>8635145.5700869411</c:v>
                </c:pt>
                <c:pt idx="1052">
                  <c:v>8635124.5444879401</c:v>
                </c:pt>
                <c:pt idx="1053">
                  <c:v>8635134.4516801555</c:v>
                </c:pt>
                <c:pt idx="1054">
                  <c:v>8635169.4595764633</c:v>
                </c:pt>
                <c:pt idx="1055">
                  <c:v>8635171.5492965616</c:v>
                </c:pt>
                <c:pt idx="1056">
                  <c:v>8635148.5332796313</c:v>
                </c:pt>
                <c:pt idx="1057">
                  <c:v>8635099.4367630146</c:v>
                </c:pt>
                <c:pt idx="1058">
                  <c:v>8635099.2565621622</c:v>
                </c:pt>
                <c:pt idx="1059">
                  <c:v>8635073.235105468</c:v>
                </c:pt>
                <c:pt idx="1060">
                  <c:v>8635082.130701039</c:v>
                </c:pt>
                <c:pt idx="1061">
                  <c:v>8635096.1397627778</c:v>
                </c:pt>
                <c:pt idx="1062">
                  <c:v>8635108.1659177542</c:v>
                </c:pt>
                <c:pt idx="1063">
                  <c:v>8635118.1862072479</c:v>
                </c:pt>
                <c:pt idx="1064">
                  <c:v>8635153.2005421128</c:v>
                </c:pt>
                <c:pt idx="1065">
                  <c:v>8635153.2961838003</c:v>
                </c:pt>
                <c:pt idx="1066">
                  <c:v>8635173.2794520129</c:v>
                </c:pt>
                <c:pt idx="1067">
                  <c:v>8635154.7826590575</c:v>
                </c:pt>
                <c:pt idx="1068">
                  <c:v>8635126.1775486823</c:v>
                </c:pt>
                <c:pt idx="1069">
                  <c:v>8635101.55536725</c:v>
                </c:pt>
                <c:pt idx="1070">
                  <c:v>8635125.9612087123</c:v>
                </c:pt>
                <c:pt idx="1071">
                  <c:v>8635125.5402039476</c:v>
                </c:pt>
                <c:pt idx="1072">
                  <c:v>8635163.053257294</c:v>
                </c:pt>
                <c:pt idx="1073">
                  <c:v>8635145.7027469389</c:v>
                </c:pt>
                <c:pt idx="1074">
                  <c:v>8635122.7332274504</c:v>
                </c:pt>
                <c:pt idx="1075">
                  <c:v>8635120.7430768963</c:v>
                </c:pt>
                <c:pt idx="1076">
                  <c:v>8635127.8183057886</c:v>
                </c:pt>
                <c:pt idx="1077">
                  <c:v>8635136.9204924516</c:v>
                </c:pt>
                <c:pt idx="1078">
                  <c:v>8635129.0269620009</c:v>
                </c:pt>
                <c:pt idx="1079">
                  <c:v>8635129.0763165522</c:v>
                </c:pt>
                <c:pt idx="1080">
                  <c:v>8635105.1491960716</c:v>
                </c:pt>
                <c:pt idx="1081">
                  <c:v>8635117.1425238214</c:v>
                </c:pt>
                <c:pt idx="1082">
                  <c:v>8635120.2499019485</c:v>
                </c:pt>
                <c:pt idx="1083">
                  <c:v>8635077.326606242</c:v>
                </c:pt>
                <c:pt idx="1084">
                  <c:v>8635081.2526578698</c:v>
                </c:pt>
                <c:pt idx="1085">
                  <c:v>8635081.3282533493</c:v>
                </c:pt>
                <c:pt idx="1086">
                  <c:v>8635119.3896081168</c:v>
                </c:pt>
                <c:pt idx="1087">
                  <c:v>8635122.0272027217</c:v>
                </c:pt>
                <c:pt idx="1088">
                  <c:v>8635119.5641978867</c:v>
                </c:pt>
                <c:pt idx="1089">
                  <c:v>8635109.0981926583</c:v>
                </c:pt>
                <c:pt idx="1090">
                  <c:v>8635109.6194278914</c:v>
                </c:pt>
                <c:pt idx="1091">
                  <c:v>8635126.7336125765</c:v>
                </c:pt>
                <c:pt idx="1092">
                  <c:v>8635126.3534497917</c:v>
                </c:pt>
                <c:pt idx="1093">
                  <c:v>8635127.9292177372</c:v>
                </c:pt>
                <c:pt idx="1094">
                  <c:v>8635150.068119362</c:v>
                </c:pt>
                <c:pt idx="1095">
                  <c:v>8635143.2696199026</c:v>
                </c:pt>
                <c:pt idx="1096">
                  <c:v>8635124.37393694</c:v>
                </c:pt>
                <c:pt idx="1097">
                  <c:v>8635127.4355676398</c:v>
                </c:pt>
                <c:pt idx="1098">
                  <c:v>8635126.5646217652</c:v>
                </c:pt>
                <c:pt idx="1099">
                  <c:v>8635126.6775679421</c:v>
                </c:pt>
                <c:pt idx="1100">
                  <c:v>8635124.7903855145</c:v>
                </c:pt>
                <c:pt idx="1101">
                  <c:v>8635128.8935290072</c:v>
                </c:pt>
                <c:pt idx="1102">
                  <c:v>8635111.0129039884</c:v>
                </c:pt>
                <c:pt idx="1103">
                  <c:v>8635085.0582245775</c:v>
                </c:pt>
                <c:pt idx="1104">
                  <c:v>8635102.0745080169</c:v>
                </c:pt>
                <c:pt idx="1105">
                  <c:v>8635132.2267684136</c:v>
                </c:pt>
                <c:pt idx="1106">
                  <c:v>8635132.4186884128</c:v>
                </c:pt>
                <c:pt idx="1107">
                  <c:v>8635126.9663598835</c:v>
                </c:pt>
                <c:pt idx="1108">
                  <c:v>8635118.5087463371</c:v>
                </c:pt>
                <c:pt idx="1109">
                  <c:v>8635148.0540045686</c:v>
                </c:pt>
                <c:pt idx="1110">
                  <c:v>8635149.734231405</c:v>
                </c:pt>
                <c:pt idx="1111">
                  <c:v>8635114.3363185041</c:v>
                </c:pt>
                <c:pt idx="1112">
                  <c:v>8635109.8301879894</c:v>
                </c:pt>
                <c:pt idx="1113">
                  <c:v>8635109.4350304604</c:v>
                </c:pt>
                <c:pt idx="1114">
                  <c:v>8635144.0640295185</c:v>
                </c:pt>
                <c:pt idx="1115">
                  <c:v>8635138.8166932408</c:v>
                </c:pt>
                <c:pt idx="1116">
                  <c:v>8635110.450853955</c:v>
                </c:pt>
                <c:pt idx="1117">
                  <c:v>8635074.0203429516</c:v>
                </c:pt>
                <c:pt idx="1118">
                  <c:v>8635065.5734794419</c:v>
                </c:pt>
                <c:pt idx="1119">
                  <c:v>8635099.7710403726</c:v>
                </c:pt>
                <c:pt idx="1120">
                  <c:v>8635100.0998866167</c:v>
                </c:pt>
                <c:pt idx="1121">
                  <c:v>8635123.7684590276</c:v>
                </c:pt>
                <c:pt idx="1122">
                  <c:v>8635147.066559324</c:v>
                </c:pt>
                <c:pt idx="1123">
                  <c:v>8635157.3571312223</c:v>
                </c:pt>
                <c:pt idx="1124">
                  <c:v>8635164.5995548218</c:v>
                </c:pt>
                <c:pt idx="1125">
                  <c:v>8635131.8261621222</c:v>
                </c:pt>
                <c:pt idx="1126">
                  <c:v>8635099.9177564494</c:v>
                </c:pt>
                <c:pt idx="1127">
                  <c:v>8635100.006489573</c:v>
                </c:pt>
                <c:pt idx="1128">
                  <c:v>8635125.1930718124</c:v>
                </c:pt>
                <c:pt idx="1129">
                  <c:v>8635134.4553872403</c:v>
                </c:pt>
                <c:pt idx="1130">
                  <c:v>8635144.6611061972</c:v>
                </c:pt>
                <c:pt idx="1131">
                  <c:v>8635134.3201447595</c:v>
                </c:pt>
                <c:pt idx="1132">
                  <c:v>8635156.9235214479</c:v>
                </c:pt>
                <c:pt idx="1133">
                  <c:v>8635163.6436561476</c:v>
                </c:pt>
                <c:pt idx="1134">
                  <c:v>8635163.3225863297</c:v>
                </c:pt>
                <c:pt idx="1135">
                  <c:v>8635125.9885797873</c:v>
                </c:pt>
                <c:pt idx="1136">
                  <c:v>8635107.5445986204</c:v>
                </c:pt>
                <c:pt idx="1137">
                  <c:v>8635099.1708500367</c:v>
                </c:pt>
                <c:pt idx="1138">
                  <c:v>8635139.8385961726</c:v>
                </c:pt>
                <c:pt idx="1139">
                  <c:v>8635160.6733837388</c:v>
                </c:pt>
                <c:pt idx="1140">
                  <c:v>8635135.4526072778</c:v>
                </c:pt>
                <c:pt idx="1141">
                  <c:v>8635135.0914063714</c:v>
                </c:pt>
                <c:pt idx="1142">
                  <c:v>8635124.8184434772</c:v>
                </c:pt>
                <c:pt idx="1143">
                  <c:v>8635122.0658901948</c:v>
                </c:pt>
                <c:pt idx="1144">
                  <c:v>8635124.3295948263</c:v>
                </c:pt>
                <c:pt idx="1145">
                  <c:v>8635120.057063926</c:v>
                </c:pt>
                <c:pt idx="1146">
                  <c:v>8635107.3160690013</c:v>
                </c:pt>
                <c:pt idx="1147">
                  <c:v>8635170.5399429183</c:v>
                </c:pt>
                <c:pt idx="1148">
                  <c:v>8635171.0014699828</c:v>
                </c:pt>
                <c:pt idx="1149">
                  <c:v>8635188.2530477103</c:v>
                </c:pt>
                <c:pt idx="1150">
                  <c:v>8635146.5516800117</c:v>
                </c:pt>
                <c:pt idx="1151">
                  <c:v>8635117.1084014531</c:v>
                </c:pt>
                <c:pt idx="1152">
                  <c:v>8635093.2581667751</c:v>
                </c:pt>
                <c:pt idx="1153">
                  <c:v>8635095.8743330892</c:v>
                </c:pt>
                <c:pt idx="1154">
                  <c:v>8635111.12936428</c:v>
                </c:pt>
                <c:pt idx="1155">
                  <c:v>8635110.8735052478</c:v>
                </c:pt>
                <c:pt idx="1156">
                  <c:v>8635106.5762884207</c:v>
                </c:pt>
                <c:pt idx="1157">
                  <c:v>8635127.2744967584</c:v>
                </c:pt>
                <c:pt idx="1158">
                  <c:v>8635167.0616189092</c:v>
                </c:pt>
                <c:pt idx="1159">
                  <c:v>8635167.9183340333</c:v>
                </c:pt>
                <c:pt idx="1160">
                  <c:v>8635183.6571600232</c:v>
                </c:pt>
                <c:pt idx="1161">
                  <c:v>8635183.4515542146</c:v>
                </c:pt>
                <c:pt idx="1162">
                  <c:v>8635200.2018210497</c:v>
                </c:pt>
                <c:pt idx="1163">
                  <c:v>8635197.0139171537</c:v>
                </c:pt>
                <c:pt idx="1164">
                  <c:v>8635169.7685929276</c:v>
                </c:pt>
                <c:pt idx="1165">
                  <c:v>8635140.9969858378</c:v>
                </c:pt>
                <c:pt idx="1166">
                  <c:v>8635110.2114044651</c:v>
                </c:pt>
                <c:pt idx="1167">
                  <c:v>8635080.4105311465</c:v>
                </c:pt>
                <c:pt idx="1168">
                  <c:v>8635080.6042944491</c:v>
                </c:pt>
                <c:pt idx="1169">
                  <c:v>8635120.8865940198</c:v>
                </c:pt>
                <c:pt idx="1170">
                  <c:v>8635151.2902616449</c:v>
                </c:pt>
                <c:pt idx="1171">
                  <c:v>8635137.6542228721</c:v>
                </c:pt>
                <c:pt idx="1172">
                  <c:v>8635131.8684344981</c:v>
                </c:pt>
                <c:pt idx="1173">
                  <c:v>8635126.1006084699</c:v>
                </c:pt>
                <c:pt idx="1174">
                  <c:v>8635110.325673651</c:v>
                </c:pt>
                <c:pt idx="1175">
                  <c:v>8635110.511467319</c:v>
                </c:pt>
                <c:pt idx="1176">
                  <c:v>8635103.1973684188</c:v>
                </c:pt>
                <c:pt idx="1177">
                  <c:v>8635114.8680511713</c:v>
                </c:pt>
                <c:pt idx="1178">
                  <c:v>8635135.6087615378</c:v>
                </c:pt>
                <c:pt idx="1179">
                  <c:v>8635144.3872326519</c:v>
                </c:pt>
                <c:pt idx="1180">
                  <c:v>8635145.1353296842</c:v>
                </c:pt>
                <c:pt idx="1181">
                  <c:v>8635172.8655148894</c:v>
                </c:pt>
                <c:pt idx="1182">
                  <c:v>8635172.6905598361</c:v>
                </c:pt>
                <c:pt idx="1183">
                  <c:v>8635166.4331008047</c:v>
                </c:pt>
                <c:pt idx="1184">
                  <c:v>8635109.1633556299</c:v>
                </c:pt>
                <c:pt idx="1185">
                  <c:v>8635109.7361177634</c:v>
                </c:pt>
                <c:pt idx="1186">
                  <c:v>8635124.5024810135</c:v>
                </c:pt>
                <c:pt idx="1187">
                  <c:v>8635130.3213784732</c:v>
                </c:pt>
                <c:pt idx="1188">
                  <c:v>8635143.1179362833</c:v>
                </c:pt>
                <c:pt idx="1189">
                  <c:v>8635142.9433582574</c:v>
                </c:pt>
                <c:pt idx="1190">
                  <c:v>8635137.7330936994</c:v>
                </c:pt>
                <c:pt idx="1191">
                  <c:v>8635138.0571724847</c:v>
                </c:pt>
                <c:pt idx="1192">
                  <c:v>8635139.844768269</c:v>
                </c:pt>
                <c:pt idx="1193">
                  <c:v>8635143.1877871454</c:v>
                </c:pt>
                <c:pt idx="1194">
                  <c:v>8635130.5261937566</c:v>
                </c:pt>
                <c:pt idx="1195">
                  <c:v>8635140.8035949711</c:v>
                </c:pt>
                <c:pt idx="1196">
                  <c:v>8635141.1459338032</c:v>
                </c:pt>
                <c:pt idx="1197">
                  <c:v>8635153.4473801684</c:v>
                </c:pt>
                <c:pt idx="1198">
                  <c:v>8635110.2342134882</c:v>
                </c:pt>
                <c:pt idx="1199">
                  <c:v>8635102.849112602</c:v>
                </c:pt>
                <c:pt idx="1200">
                  <c:v>8635109.5866622925</c:v>
                </c:pt>
                <c:pt idx="1201">
                  <c:v>8635120.3766105045</c:v>
                </c:pt>
                <c:pt idx="1202">
                  <c:v>8635144.1862586532</c:v>
                </c:pt>
                <c:pt idx="1203">
                  <c:v>8635144.0443503689</c:v>
                </c:pt>
                <c:pt idx="1204">
                  <c:v>8635135.8314034399</c:v>
                </c:pt>
                <c:pt idx="1205">
                  <c:v>8635100.5984873939</c:v>
                </c:pt>
                <c:pt idx="1206">
                  <c:v>8635124.2842859887</c:v>
                </c:pt>
                <c:pt idx="1207">
                  <c:v>8635163.1659279391</c:v>
                </c:pt>
                <c:pt idx="1208">
                  <c:v>8635152.102151284</c:v>
                </c:pt>
                <c:pt idx="1209">
                  <c:v>8635142.8826442789</c:v>
                </c:pt>
                <c:pt idx="1210">
                  <c:v>8635142.6743407734</c:v>
                </c:pt>
                <c:pt idx="1211">
                  <c:v>8635142.5002114177</c:v>
                </c:pt>
                <c:pt idx="1212">
                  <c:v>8635119.875726711</c:v>
                </c:pt>
                <c:pt idx="1213">
                  <c:v>8635105.1680661663</c:v>
                </c:pt>
                <c:pt idx="1214">
                  <c:v>8635109.9309252873</c:v>
                </c:pt>
                <c:pt idx="1215">
                  <c:v>8635083.3066076562</c:v>
                </c:pt>
                <c:pt idx="1216">
                  <c:v>8635103.0261360835</c:v>
                </c:pt>
                <c:pt idx="1217">
                  <c:v>8635102.9007662237</c:v>
                </c:pt>
                <c:pt idx="1218">
                  <c:v>8635126.7167622652</c:v>
                </c:pt>
                <c:pt idx="1219">
                  <c:v>8635099.6152481195</c:v>
                </c:pt>
                <c:pt idx="1220">
                  <c:v>8635071.3545534443</c:v>
                </c:pt>
                <c:pt idx="1221">
                  <c:v>8635079.0950675402</c:v>
                </c:pt>
                <c:pt idx="1222">
                  <c:v>8635125.9565492775</c:v>
                </c:pt>
                <c:pt idx="1223">
                  <c:v>8635142.9489097632</c:v>
                </c:pt>
                <c:pt idx="1224">
                  <c:v>8635142.8494374678</c:v>
                </c:pt>
                <c:pt idx="1225">
                  <c:v>8635111.6992383599</c:v>
                </c:pt>
                <c:pt idx="1226">
                  <c:v>8635122.4531615581</c:v>
                </c:pt>
                <c:pt idx="1227">
                  <c:v>8635147.3464181833</c:v>
                </c:pt>
                <c:pt idx="1228">
                  <c:v>8635120.289319912</c:v>
                </c:pt>
                <c:pt idx="1229">
                  <c:v>8635106.068581067</c:v>
                </c:pt>
                <c:pt idx="1230">
                  <c:v>8635127.8930592109</c:v>
                </c:pt>
                <c:pt idx="1231">
                  <c:v>8635127.8375078607</c:v>
                </c:pt>
                <c:pt idx="1232">
                  <c:v>8635127.7149804253</c:v>
                </c:pt>
                <c:pt idx="1233">
                  <c:v>8635143.5957331266</c:v>
                </c:pt>
                <c:pt idx="1234">
                  <c:v>8635182.5314951893</c:v>
                </c:pt>
                <c:pt idx="1235">
                  <c:v>8635173.0894527808</c:v>
                </c:pt>
                <c:pt idx="1236">
                  <c:v>8635144.4790454321</c:v>
                </c:pt>
                <c:pt idx="1237">
                  <c:v>8635144.7948089298</c:v>
                </c:pt>
                <c:pt idx="1238">
                  <c:v>8635133.1922166571</c:v>
                </c:pt>
                <c:pt idx="1239">
                  <c:v>8635120.9952850547</c:v>
                </c:pt>
                <c:pt idx="1240">
                  <c:v>8635135.8009947203</c:v>
                </c:pt>
                <c:pt idx="1241">
                  <c:v>8635149.698238546</c:v>
                </c:pt>
                <c:pt idx="1242">
                  <c:v>8635149.5968493223</c:v>
                </c:pt>
                <c:pt idx="1243">
                  <c:v>8635142.4544837251</c:v>
                </c:pt>
                <c:pt idx="1244">
                  <c:v>8635142.2934668958</c:v>
                </c:pt>
                <c:pt idx="1245">
                  <c:v>8635128.158911217</c:v>
                </c:pt>
                <c:pt idx="1246">
                  <c:v>8635128.9831155371</c:v>
                </c:pt>
                <c:pt idx="1247">
                  <c:v>8635110.8592893369</c:v>
                </c:pt>
                <c:pt idx="1248">
                  <c:v>8635116.6779622026</c:v>
                </c:pt>
                <c:pt idx="1249">
                  <c:v>8635160.5773716327</c:v>
                </c:pt>
                <c:pt idx="1250">
                  <c:v>8635170.6030055452</c:v>
                </c:pt>
                <c:pt idx="1251">
                  <c:v>8635170.5226997975</c:v>
                </c:pt>
                <c:pt idx="1252">
                  <c:v>8635135.4130220246</c:v>
                </c:pt>
                <c:pt idx="1253">
                  <c:v>8635108.1935060713</c:v>
                </c:pt>
                <c:pt idx="1254">
                  <c:v>8635113.0024675652</c:v>
                </c:pt>
                <c:pt idx="1255">
                  <c:v>8635123.9176756516</c:v>
                </c:pt>
                <c:pt idx="1256">
                  <c:v>8635139.399970416</c:v>
                </c:pt>
                <c:pt idx="1257">
                  <c:v>8635152.3396908231</c:v>
                </c:pt>
                <c:pt idx="1258">
                  <c:v>8635152.2743573971</c:v>
                </c:pt>
                <c:pt idx="1259">
                  <c:v>8635125.7146820743</c:v>
                </c:pt>
                <c:pt idx="1260">
                  <c:v>8635106.0569713656</c:v>
                </c:pt>
                <c:pt idx="1261">
                  <c:v>8635162.4092878811</c:v>
                </c:pt>
                <c:pt idx="1262">
                  <c:v>8635178.4503576029</c:v>
                </c:pt>
                <c:pt idx="1263">
                  <c:v>8635128.909978196</c:v>
                </c:pt>
                <c:pt idx="1264">
                  <c:v>8635130.6018462721</c:v>
                </c:pt>
                <c:pt idx="1265">
                  <c:v>8635130.4632075168</c:v>
                </c:pt>
                <c:pt idx="1266">
                  <c:v>8635136.3227817584</c:v>
                </c:pt>
                <c:pt idx="1267">
                  <c:v>8635143.2057032958</c:v>
                </c:pt>
                <c:pt idx="1268">
                  <c:v>8635156.0958101694</c:v>
                </c:pt>
                <c:pt idx="1269">
                  <c:v>8635132.0090648737</c:v>
                </c:pt>
                <c:pt idx="1270">
                  <c:v>8635096.8067266587</c:v>
                </c:pt>
                <c:pt idx="1271">
                  <c:v>8635105.5720942281</c:v>
                </c:pt>
                <c:pt idx="1272">
                  <c:v>8635105.4827394504</c:v>
                </c:pt>
                <c:pt idx="1273">
                  <c:v>8635125.3681845572</c:v>
                </c:pt>
                <c:pt idx="1274">
                  <c:v>8635105.3213189207</c:v>
                </c:pt>
                <c:pt idx="1275">
                  <c:v>8635118.1488327961</c:v>
                </c:pt>
                <c:pt idx="1276">
                  <c:v>8635130.0854556896</c:v>
                </c:pt>
                <c:pt idx="1277">
                  <c:v>8635113.0221959632</c:v>
                </c:pt>
                <c:pt idx="1278">
                  <c:v>8635120.8683178592</c:v>
                </c:pt>
                <c:pt idx="1279">
                  <c:v>8635120.7975982986</c:v>
                </c:pt>
                <c:pt idx="1280">
                  <c:v>8635141.704090286</c:v>
                </c:pt>
                <c:pt idx="1281">
                  <c:v>8635146.2254239377</c:v>
                </c:pt>
                <c:pt idx="1282">
                  <c:v>8635141.6809570324</c:v>
                </c:pt>
                <c:pt idx="1283">
                  <c:v>8635146.0946592037</c:v>
                </c:pt>
                <c:pt idx="1284">
                  <c:v>8635174.5250216406</c:v>
                </c:pt>
                <c:pt idx="1285">
                  <c:v>8635166.4764011279</c:v>
                </c:pt>
                <c:pt idx="1286">
                  <c:v>8635166.3141328469</c:v>
                </c:pt>
                <c:pt idx="1287">
                  <c:v>8635140.1811951473</c:v>
                </c:pt>
                <c:pt idx="1288">
                  <c:v>8635149.9682803769</c:v>
                </c:pt>
                <c:pt idx="1289">
                  <c:v>8635142.8748926297</c:v>
                </c:pt>
                <c:pt idx="1290">
                  <c:v>8635148.730632076</c:v>
                </c:pt>
                <c:pt idx="1291">
                  <c:v>8635155.6316031571</c:v>
                </c:pt>
                <c:pt idx="1292">
                  <c:v>8635154.5393135808</c:v>
                </c:pt>
                <c:pt idx="1293">
                  <c:v>8635154.4245186262</c:v>
                </c:pt>
                <c:pt idx="1294">
                  <c:v>8635163.3160556853</c:v>
                </c:pt>
                <c:pt idx="1295">
                  <c:v>8635137.2397249993</c:v>
                </c:pt>
                <c:pt idx="1296">
                  <c:v>8635086.0536296926</c:v>
                </c:pt>
                <c:pt idx="1297">
                  <c:v>8635124.7894608378</c:v>
                </c:pt>
                <c:pt idx="1298">
                  <c:v>8635156.8181342743</c:v>
                </c:pt>
                <c:pt idx="1299">
                  <c:v>8635133.3724481128</c:v>
                </c:pt>
                <c:pt idx="1300">
                  <c:v>8635133.1904424429</c:v>
                </c:pt>
                <c:pt idx="1301">
                  <c:v>8635150.6310364828</c:v>
                </c:pt>
                <c:pt idx="1302">
                  <c:v>8635156.1158708669</c:v>
                </c:pt>
                <c:pt idx="1303">
                  <c:v>8635183.0053522829</c:v>
                </c:pt>
                <c:pt idx="1304">
                  <c:v>8635207.9675259329</c:v>
                </c:pt>
                <c:pt idx="1305">
                  <c:v>8635153.4715988506</c:v>
                </c:pt>
                <c:pt idx="1306">
                  <c:v>8635143.7073126994</c:v>
                </c:pt>
                <c:pt idx="1307">
                  <c:v>8635143.5309702605</c:v>
                </c:pt>
                <c:pt idx="1308">
                  <c:v>8635196.3896936532</c:v>
                </c:pt>
                <c:pt idx="1309">
                  <c:v>8635168.4234862048</c:v>
                </c:pt>
                <c:pt idx="1310">
                  <c:v>8635142.2005103715</c:v>
                </c:pt>
                <c:pt idx="1311">
                  <c:v>8635129.9869478662</c:v>
                </c:pt>
                <c:pt idx="1312">
                  <c:v>8635124.8222545888</c:v>
                </c:pt>
                <c:pt idx="1313">
                  <c:v>8635124.6838772185</c:v>
                </c:pt>
                <c:pt idx="1314">
                  <c:v>8635131.5651898459</c:v>
                </c:pt>
                <c:pt idx="1315">
                  <c:v>8635122.4725212716</c:v>
                </c:pt>
                <c:pt idx="1316">
                  <c:v>8635115.331615394</c:v>
                </c:pt>
                <c:pt idx="1317">
                  <c:v>8635115.2001930121</c:v>
                </c:pt>
                <c:pt idx="1318">
                  <c:v>8635144.0944752097</c:v>
                </c:pt>
                <c:pt idx="1319">
                  <c:v>8635187.0853741653</c:v>
                </c:pt>
                <c:pt idx="1320">
                  <c:v>8635187.1246405113</c:v>
                </c:pt>
                <c:pt idx="1321">
                  <c:v>8635167.0282407198</c:v>
                </c:pt>
                <c:pt idx="1322">
                  <c:v>8635143.4142099582</c:v>
                </c:pt>
                <c:pt idx="1323">
                  <c:v>8635169.231410414</c:v>
                </c:pt>
                <c:pt idx="1324">
                  <c:v>8635182.2110660449</c:v>
                </c:pt>
                <c:pt idx="1325">
                  <c:v>8635189.1522795986</c:v>
                </c:pt>
                <c:pt idx="1326">
                  <c:v>8635178.6214413699</c:v>
                </c:pt>
                <c:pt idx="1327">
                  <c:v>8635179.0215016287</c:v>
                </c:pt>
                <c:pt idx="1328">
                  <c:v>8635165.4444165044</c:v>
                </c:pt>
                <c:pt idx="1329">
                  <c:v>8635182.2656465285</c:v>
                </c:pt>
                <c:pt idx="1330">
                  <c:v>8635169.188772276</c:v>
                </c:pt>
                <c:pt idx="1331">
                  <c:v>8635132.0192215256</c:v>
                </c:pt>
                <c:pt idx="1332">
                  <c:v>8635117.7756065987</c:v>
                </c:pt>
                <c:pt idx="1333">
                  <c:v>8635144.6094669048</c:v>
                </c:pt>
                <c:pt idx="1334">
                  <c:v>8635144.5792481247</c:v>
                </c:pt>
                <c:pt idx="1335">
                  <c:v>8635149.4657219518</c:v>
                </c:pt>
                <c:pt idx="1336">
                  <c:v>8635130.3712932263</c:v>
                </c:pt>
                <c:pt idx="1337">
                  <c:v>8635126.2026748173</c:v>
                </c:pt>
                <c:pt idx="1338">
                  <c:v>8635117.0852512866</c:v>
                </c:pt>
                <c:pt idx="1339">
                  <c:v>8635114.9548389371</c:v>
                </c:pt>
                <c:pt idx="1340">
                  <c:v>8635099.8498467542</c:v>
                </c:pt>
                <c:pt idx="1341">
                  <c:v>8635099.705814207</c:v>
                </c:pt>
                <c:pt idx="1342">
                  <c:v>8635106.6127563845</c:v>
                </c:pt>
                <c:pt idx="1343">
                  <c:v>8635116.0005745031</c:v>
                </c:pt>
                <c:pt idx="1344">
                  <c:v>8635153.4145277962</c:v>
                </c:pt>
                <c:pt idx="1345">
                  <c:v>8635190.9364497904</c:v>
                </c:pt>
                <c:pt idx="1346">
                  <c:v>8635188.475804301</c:v>
                </c:pt>
                <c:pt idx="1347">
                  <c:v>8635157.902900381</c:v>
                </c:pt>
                <c:pt idx="1348">
                  <c:v>8635157.2555492669</c:v>
                </c:pt>
                <c:pt idx="1349">
                  <c:v>8635108.1758909971</c:v>
                </c:pt>
                <c:pt idx="1350">
                  <c:v>8635103.9710009545</c:v>
                </c:pt>
                <c:pt idx="1351">
                  <c:v>8635124.9406719115</c:v>
                </c:pt>
                <c:pt idx="1352">
                  <c:v>8635140.0205285698</c:v>
                </c:pt>
                <c:pt idx="1353">
                  <c:v>8635132.5652827304</c:v>
                </c:pt>
                <c:pt idx="1354">
                  <c:v>8635127.0804955661</c:v>
                </c:pt>
                <c:pt idx="1355">
                  <c:v>8635125.6438665297</c:v>
                </c:pt>
                <c:pt idx="1356">
                  <c:v>8635136.2608806919</c:v>
                </c:pt>
                <c:pt idx="1357">
                  <c:v>8635129.4118791074</c:v>
                </c:pt>
                <c:pt idx="1358">
                  <c:v>8635106.5605931673</c:v>
                </c:pt>
                <c:pt idx="1359">
                  <c:v>8635119.7102247309</c:v>
                </c:pt>
                <c:pt idx="1360">
                  <c:v>8635130.4823805895</c:v>
                </c:pt>
                <c:pt idx="1361">
                  <c:v>8635125.3118934482</c:v>
                </c:pt>
                <c:pt idx="1362">
                  <c:v>8635123.1533216126</c:v>
                </c:pt>
                <c:pt idx="1363">
                  <c:v>8635131.5217706915</c:v>
                </c:pt>
                <c:pt idx="1364">
                  <c:v>8635112.9992331956</c:v>
                </c:pt>
                <c:pt idx="1365">
                  <c:v>8635090.4634224232</c:v>
                </c:pt>
                <c:pt idx="1366">
                  <c:v>8635115.9857246391</c:v>
                </c:pt>
                <c:pt idx="1367">
                  <c:v>8635140.7311273571</c:v>
                </c:pt>
                <c:pt idx="1368">
                  <c:v>8635119.997127369</c:v>
                </c:pt>
                <c:pt idx="1369">
                  <c:v>8635117.1979606524</c:v>
                </c:pt>
                <c:pt idx="1370">
                  <c:v>8635085.9909446351</c:v>
                </c:pt>
                <c:pt idx="1371">
                  <c:v>8635076.7846830059</c:v>
                </c:pt>
                <c:pt idx="1372">
                  <c:v>8635114.7379830442</c:v>
                </c:pt>
                <c:pt idx="1373">
                  <c:v>8635158.9286762755</c:v>
                </c:pt>
                <c:pt idx="1374">
                  <c:v>8635142.6797580384</c:v>
                </c:pt>
                <c:pt idx="1375">
                  <c:v>8635124.3348005638</c:v>
                </c:pt>
                <c:pt idx="1376">
                  <c:v>8635121.0776315127</c:v>
                </c:pt>
                <c:pt idx="1377">
                  <c:v>8635115.4171474166</c:v>
                </c:pt>
                <c:pt idx="1378">
                  <c:v>8635127.8537241537</c:v>
                </c:pt>
                <c:pt idx="1379">
                  <c:v>8635138.4497366212</c:v>
                </c:pt>
                <c:pt idx="1380">
                  <c:v>8635181.1386152711</c:v>
                </c:pt>
                <c:pt idx="1381">
                  <c:v>8635170.0256293248</c:v>
                </c:pt>
                <c:pt idx="1382">
                  <c:v>8635136.2914159968</c:v>
                </c:pt>
                <c:pt idx="1383">
                  <c:v>8635132.5913723204</c:v>
                </c:pt>
                <c:pt idx="1384">
                  <c:v>8635118.5472331289</c:v>
                </c:pt>
                <c:pt idx="1385">
                  <c:v>8635109.58596172</c:v>
                </c:pt>
                <c:pt idx="1386">
                  <c:v>8635134.7532887533</c:v>
                </c:pt>
                <c:pt idx="1387">
                  <c:v>8635148.1381782293</c:v>
                </c:pt>
                <c:pt idx="1388">
                  <c:v>8635145.0490801595</c:v>
                </c:pt>
                <c:pt idx="1389">
                  <c:v>8635141.0262847804</c:v>
                </c:pt>
                <c:pt idx="1390">
                  <c:v>8635158.5733563788</c:v>
                </c:pt>
                <c:pt idx="1391">
                  <c:v>8635161.3162607141</c:v>
                </c:pt>
                <c:pt idx="1392">
                  <c:v>8635125.1360600777</c:v>
                </c:pt>
                <c:pt idx="1393">
                  <c:v>8635143.4108568784</c:v>
                </c:pt>
                <c:pt idx="1394">
                  <c:v>8635135.990361575</c:v>
                </c:pt>
                <c:pt idx="1395">
                  <c:v>8635096.6172231641</c:v>
                </c:pt>
                <c:pt idx="1396">
                  <c:v>8635091.7262657676</c:v>
                </c:pt>
                <c:pt idx="1397">
                  <c:v>8635110.0811867733</c:v>
                </c:pt>
                <c:pt idx="1398">
                  <c:v>8635122.1006986257</c:v>
                </c:pt>
                <c:pt idx="1399">
                  <c:v>8635117.2449447997</c:v>
                </c:pt>
                <c:pt idx="1400">
                  <c:v>8635118.9351135287</c:v>
                </c:pt>
                <c:pt idx="1401">
                  <c:v>8635136.7980768532</c:v>
                </c:pt>
                <c:pt idx="1402">
                  <c:v>8635114.8596391771</c:v>
                </c:pt>
                <c:pt idx="1403">
                  <c:v>8635109.9396497626</c:v>
                </c:pt>
                <c:pt idx="1404">
                  <c:v>8635148.6714021973</c:v>
                </c:pt>
                <c:pt idx="1405">
                  <c:v>8635167.6910157762</c:v>
                </c:pt>
                <c:pt idx="1406">
                  <c:v>8635157.7953008171</c:v>
                </c:pt>
                <c:pt idx="1407">
                  <c:v>8635169.4105083942</c:v>
                </c:pt>
                <c:pt idx="1408">
                  <c:v>8635152.2469419669</c:v>
                </c:pt>
                <c:pt idx="1409">
                  <c:v>8635131.602175815</c:v>
                </c:pt>
                <c:pt idx="1410">
                  <c:v>8635126.1073925793</c:v>
                </c:pt>
                <c:pt idx="1411">
                  <c:v>8635119.2756519299</c:v>
                </c:pt>
                <c:pt idx="1412">
                  <c:v>8635147.6070084441</c:v>
                </c:pt>
                <c:pt idx="1413">
                  <c:v>8635150.6700757258</c:v>
                </c:pt>
                <c:pt idx="1414">
                  <c:v>8635128.8276989069</c:v>
                </c:pt>
                <c:pt idx="1415">
                  <c:v>8635150.5361968447</c:v>
                </c:pt>
                <c:pt idx="1416">
                  <c:v>8635170.0192598533</c:v>
                </c:pt>
                <c:pt idx="1417">
                  <c:v>8635163.6848253403</c:v>
                </c:pt>
                <c:pt idx="1418">
                  <c:v>8635180.4543170333</c:v>
                </c:pt>
                <c:pt idx="1419">
                  <c:v>8635190.9345478676</c:v>
                </c:pt>
                <c:pt idx="1420">
                  <c:v>8635192.5844013169</c:v>
                </c:pt>
                <c:pt idx="1421">
                  <c:v>8635185.8513002805</c:v>
                </c:pt>
                <c:pt idx="1422">
                  <c:v>8635192.2863267865</c:v>
                </c:pt>
                <c:pt idx="1423">
                  <c:v>8635170.9503737986</c:v>
                </c:pt>
                <c:pt idx="1424">
                  <c:v>8635164.1728289798</c:v>
                </c:pt>
                <c:pt idx="1425">
                  <c:v>8635129.6334550064</c:v>
                </c:pt>
                <c:pt idx="1426">
                  <c:v>8635154.6577452235</c:v>
                </c:pt>
                <c:pt idx="1427">
                  <c:v>8635157.0629685614</c:v>
                </c:pt>
                <c:pt idx="1428">
                  <c:v>8635154.0523037873</c:v>
                </c:pt>
                <c:pt idx="1429">
                  <c:v>8635166.2271661293</c:v>
                </c:pt>
                <c:pt idx="1430">
                  <c:v>8635157.1066155713</c:v>
                </c:pt>
                <c:pt idx="1431">
                  <c:v>8635150.1270830259</c:v>
                </c:pt>
                <c:pt idx="1432">
                  <c:v>8635150.8164501041</c:v>
                </c:pt>
                <c:pt idx="1433">
                  <c:v>8635129.2015048191</c:v>
                </c:pt>
                <c:pt idx="1434">
                  <c:v>8635132.7381562237</c:v>
                </c:pt>
                <c:pt idx="1435">
                  <c:v>8635145.5646481365</c:v>
                </c:pt>
                <c:pt idx="1436">
                  <c:v>8635150.6263180841</c:v>
                </c:pt>
                <c:pt idx="1437">
                  <c:v>8635152.3280573115</c:v>
                </c:pt>
                <c:pt idx="1438">
                  <c:v>8635144.6932111215</c:v>
                </c:pt>
                <c:pt idx="1439">
                  <c:v>8635168.787245404</c:v>
                </c:pt>
                <c:pt idx="1440">
                  <c:v>8635163.6387014538</c:v>
                </c:pt>
                <c:pt idx="1441">
                  <c:v>8635132.5363152828</c:v>
                </c:pt>
                <c:pt idx="1442">
                  <c:v>8635161.125405781</c:v>
                </c:pt>
                <c:pt idx="1443">
                  <c:v>8635191.5690493621</c:v>
                </c:pt>
                <c:pt idx="1444">
                  <c:v>8635186.2383537795</c:v>
                </c:pt>
                <c:pt idx="1445">
                  <c:v>8635178.4776594788</c:v>
                </c:pt>
                <c:pt idx="1446">
                  <c:v>8635158.9329746086</c:v>
                </c:pt>
                <c:pt idx="1447">
                  <c:v>8635134.033945214</c:v>
                </c:pt>
                <c:pt idx="1448">
                  <c:v>8635144.3450763021</c:v>
                </c:pt>
                <c:pt idx="1449">
                  <c:v>8635148.445649635</c:v>
                </c:pt>
                <c:pt idx="1450">
                  <c:v>8635153.75626144</c:v>
                </c:pt>
                <c:pt idx="1451">
                  <c:v>8635176.2219771259</c:v>
                </c:pt>
                <c:pt idx="1452">
                  <c:v>8635167.450388886</c:v>
                </c:pt>
                <c:pt idx="1453">
                  <c:v>8635174.3059186786</c:v>
                </c:pt>
                <c:pt idx="1454">
                  <c:v>8635160.0059770048</c:v>
                </c:pt>
                <c:pt idx="1455">
                  <c:v>8635172.8832661919</c:v>
                </c:pt>
                <c:pt idx="1456">
                  <c:v>8635168.5397584382</c:v>
                </c:pt>
                <c:pt idx="1457">
                  <c:v>8635173.3870328814</c:v>
                </c:pt>
                <c:pt idx="1458">
                  <c:v>8635170.4962699506</c:v>
                </c:pt>
                <c:pt idx="1459">
                  <c:v>8635162.2765916381</c:v>
                </c:pt>
                <c:pt idx="1460">
                  <c:v>8635158.2780970801</c:v>
                </c:pt>
                <c:pt idx="1461">
                  <c:v>8635167.5220481362</c:v>
                </c:pt>
                <c:pt idx="1462">
                  <c:v>8635163.4946562853</c:v>
                </c:pt>
                <c:pt idx="1463">
                  <c:v>8635179.6605567671</c:v>
                </c:pt>
                <c:pt idx="1464">
                  <c:v>8635180.5779421255</c:v>
                </c:pt>
                <c:pt idx="1465">
                  <c:v>8635172.6850845814</c:v>
                </c:pt>
                <c:pt idx="1466">
                  <c:v>8635142.4611962922</c:v>
                </c:pt>
                <c:pt idx="1467">
                  <c:v>8635162.9415757097</c:v>
                </c:pt>
                <c:pt idx="1468">
                  <c:v>8635176.2514688298</c:v>
                </c:pt>
                <c:pt idx="1469">
                  <c:v>8635177.763776293</c:v>
                </c:pt>
                <c:pt idx="1470">
                  <c:v>8635172.4586377926</c:v>
                </c:pt>
                <c:pt idx="1471">
                  <c:v>8635150.8120834921</c:v>
                </c:pt>
                <c:pt idx="1472">
                  <c:v>8635143.8702906203</c:v>
                </c:pt>
                <c:pt idx="1473">
                  <c:v>8635150.6373863686</c:v>
                </c:pt>
                <c:pt idx="1474">
                  <c:v>8635176.6520177536</c:v>
                </c:pt>
                <c:pt idx="1475">
                  <c:v>8635183.9240040183</c:v>
                </c:pt>
                <c:pt idx="1476">
                  <c:v>8635158.8060674239</c:v>
                </c:pt>
                <c:pt idx="1477">
                  <c:v>8635168.8004251868</c:v>
                </c:pt>
                <c:pt idx="1478">
                  <c:v>8635194.0957399998</c:v>
                </c:pt>
                <c:pt idx="1479">
                  <c:v>8635187.6288952958</c:v>
                </c:pt>
                <c:pt idx="1480">
                  <c:v>8635175.7278671283</c:v>
                </c:pt>
                <c:pt idx="1481">
                  <c:v>8635186.0095386002</c:v>
                </c:pt>
                <c:pt idx="1482">
                  <c:v>8635200.5473290011</c:v>
                </c:pt>
                <c:pt idx="1483">
                  <c:v>8635199.2841347363</c:v>
                </c:pt>
                <c:pt idx="1484">
                  <c:v>8635192.1571644433</c:v>
                </c:pt>
                <c:pt idx="1485">
                  <c:v>8635173.1896803323</c:v>
                </c:pt>
                <c:pt idx="1486">
                  <c:v>8635166.8291968666</c:v>
                </c:pt>
                <c:pt idx="1487">
                  <c:v>8635160.6862827409</c:v>
                </c:pt>
                <c:pt idx="1488">
                  <c:v>8635170.1901530549</c:v>
                </c:pt>
                <c:pt idx="1489">
                  <c:v>8635182.9250740055</c:v>
                </c:pt>
                <c:pt idx="1490">
                  <c:v>8635159.3203264643</c:v>
                </c:pt>
                <c:pt idx="1491">
                  <c:v>8635155.8036652375</c:v>
                </c:pt>
                <c:pt idx="1492">
                  <c:v>8635156.000109965</c:v>
                </c:pt>
                <c:pt idx="1493">
                  <c:v>8635148.8732441869</c:v>
                </c:pt>
                <c:pt idx="1494">
                  <c:v>8635154.9310515113</c:v>
                </c:pt>
                <c:pt idx="1495">
                  <c:v>8635163.2255221792</c:v>
                </c:pt>
                <c:pt idx="1496">
                  <c:v>8635140.1907463465</c:v>
                </c:pt>
                <c:pt idx="1497">
                  <c:v>8635153.271073306</c:v>
                </c:pt>
                <c:pt idx="1498">
                  <c:v>8635160.1217014547</c:v>
                </c:pt>
                <c:pt idx="1499">
                  <c:v>8635154.1618219241</c:v>
                </c:pt>
                <c:pt idx="1500">
                  <c:v>8635146.8384451326</c:v>
                </c:pt>
                <c:pt idx="1501">
                  <c:v>8635172.7218767237</c:v>
                </c:pt>
                <c:pt idx="1502">
                  <c:v>8635187.9027020428</c:v>
                </c:pt>
                <c:pt idx="1503">
                  <c:v>8635167.2519739326</c:v>
                </c:pt>
                <c:pt idx="1504">
                  <c:v>8635157.6939362474</c:v>
                </c:pt>
                <c:pt idx="1505">
                  <c:v>8635175.8261682913</c:v>
                </c:pt>
                <c:pt idx="1506">
                  <c:v>8635192.2325947024</c:v>
                </c:pt>
                <c:pt idx="1507">
                  <c:v>8635185.8254417554</c:v>
                </c:pt>
                <c:pt idx="1508">
                  <c:v>8635171.0130512156</c:v>
                </c:pt>
                <c:pt idx="1509">
                  <c:v>8635165.3731104136</c:v>
                </c:pt>
                <c:pt idx="1510">
                  <c:v>8635176.9487023763</c:v>
                </c:pt>
                <c:pt idx="1511">
                  <c:v>8635176.2292674016</c:v>
                </c:pt>
                <c:pt idx="1512">
                  <c:v>8635184.6702488381</c:v>
                </c:pt>
                <c:pt idx="1513">
                  <c:v>8635170.3253312223</c:v>
                </c:pt>
                <c:pt idx="1514">
                  <c:v>8635163.5740679055</c:v>
                </c:pt>
                <c:pt idx="1515">
                  <c:v>8635147.0371139925</c:v>
                </c:pt>
                <c:pt idx="1516">
                  <c:v>8635182.6609991882</c:v>
                </c:pt>
                <c:pt idx="1517">
                  <c:v>8635201.6104838513</c:v>
                </c:pt>
                <c:pt idx="1518">
                  <c:v>8635181.6909738518</c:v>
                </c:pt>
                <c:pt idx="1519">
                  <c:v>8635185.8366965558</c:v>
                </c:pt>
                <c:pt idx="1520">
                  <c:v>8635198.6891268268</c:v>
                </c:pt>
                <c:pt idx="1521">
                  <c:v>8635192.7426064461</c:v>
                </c:pt>
                <c:pt idx="1522">
                  <c:v>8635191.9168157242</c:v>
                </c:pt>
                <c:pt idx="1523">
                  <c:v>8635166.7463788502</c:v>
                </c:pt>
                <c:pt idx="1524">
                  <c:v>8635159.6871732753</c:v>
                </c:pt>
                <c:pt idx="1525">
                  <c:v>8635185.8498030026</c:v>
                </c:pt>
                <c:pt idx="1526">
                  <c:v>8635192.7447256763</c:v>
                </c:pt>
                <c:pt idx="1527">
                  <c:v>8635169.2396201231</c:v>
                </c:pt>
                <c:pt idx="1528">
                  <c:v>8635163.3651217427</c:v>
                </c:pt>
                <c:pt idx="1529">
                  <c:v>8635170.1806044076</c:v>
                </c:pt>
                <c:pt idx="1530">
                  <c:v>8635182.2080146745</c:v>
                </c:pt>
                <c:pt idx="1531">
                  <c:v>8635184.8970096391</c:v>
                </c:pt>
                <c:pt idx="1532">
                  <c:v>8635200.2186176572</c:v>
                </c:pt>
                <c:pt idx="1533">
                  <c:v>8635177.2914411742</c:v>
                </c:pt>
                <c:pt idx="1534">
                  <c:v>8635147.9084567633</c:v>
                </c:pt>
                <c:pt idx="1535">
                  <c:v>8635141.6902517322</c:v>
                </c:pt>
                <c:pt idx="1536">
                  <c:v>8635154.7111536637</c:v>
                </c:pt>
                <c:pt idx="1537">
                  <c:v>8635167.9552920181</c:v>
                </c:pt>
                <c:pt idx="1538">
                  <c:v>8635167.8425158858</c:v>
                </c:pt>
                <c:pt idx="1539">
                  <c:v>8635166.8708885629</c:v>
                </c:pt>
                <c:pt idx="1540">
                  <c:v>8635164.0688140653</c:v>
                </c:pt>
                <c:pt idx="1541">
                  <c:v>8635186.9050183967</c:v>
                </c:pt>
                <c:pt idx="1542">
                  <c:v>8635180.9868197236</c:v>
                </c:pt>
                <c:pt idx="1543">
                  <c:v>8635218.1639678702</c:v>
                </c:pt>
                <c:pt idx="1544">
                  <c:v>8635204.622893041</c:v>
                </c:pt>
                <c:pt idx="1545">
                  <c:v>8635163.1090692598</c:v>
                </c:pt>
                <c:pt idx="1546">
                  <c:v>8635168.1554524843</c:v>
                </c:pt>
                <c:pt idx="1547">
                  <c:v>8635205.0167379323</c:v>
                </c:pt>
                <c:pt idx="1548">
                  <c:v>8635191.5874361899</c:v>
                </c:pt>
                <c:pt idx="1549">
                  <c:v>8635186.1838353593</c:v>
                </c:pt>
                <c:pt idx="1550">
                  <c:v>8635161.9559000768</c:v>
                </c:pt>
                <c:pt idx="1551">
                  <c:v>8635148.3055473473</c:v>
                </c:pt>
                <c:pt idx="1552">
                  <c:v>8635160.3664723188</c:v>
                </c:pt>
                <c:pt idx="1553">
                  <c:v>8635191.1136959437</c:v>
                </c:pt>
                <c:pt idx="1554">
                  <c:v>8635206.0620005056</c:v>
                </c:pt>
                <c:pt idx="1555">
                  <c:v>8635201.1161638759</c:v>
                </c:pt>
                <c:pt idx="1556">
                  <c:v>8635201.2612937689</c:v>
                </c:pt>
                <c:pt idx="1557">
                  <c:v>8635174.0368872192</c:v>
                </c:pt>
                <c:pt idx="1558">
                  <c:v>8635171.8909688648</c:v>
                </c:pt>
                <c:pt idx="1559">
                  <c:v>8635169.9567559659</c:v>
                </c:pt>
                <c:pt idx="1560">
                  <c:v>8635187.1647752933</c:v>
                </c:pt>
                <c:pt idx="1561">
                  <c:v>8635208.0387134105</c:v>
                </c:pt>
                <c:pt idx="1562">
                  <c:v>8635203.0708086807</c:v>
                </c:pt>
                <c:pt idx="1563">
                  <c:v>8635187.1797789726</c:v>
                </c:pt>
                <c:pt idx="1564">
                  <c:v>8635171.4005211294</c:v>
                </c:pt>
                <c:pt idx="1565">
                  <c:v>8635181.7577856835</c:v>
                </c:pt>
                <c:pt idx="1566">
                  <c:v>8635179.3153203223</c:v>
                </c:pt>
                <c:pt idx="1567">
                  <c:v>8635155.4467977285</c:v>
                </c:pt>
                <c:pt idx="1568">
                  <c:v>8635146.6624208186</c:v>
                </c:pt>
                <c:pt idx="1569">
                  <c:v>8635142.5739477649</c:v>
                </c:pt>
                <c:pt idx="1570">
                  <c:v>8635141.0935406201</c:v>
                </c:pt>
                <c:pt idx="1571">
                  <c:v>8635173.7483157404</c:v>
                </c:pt>
                <c:pt idx="1572">
                  <c:v>8635187.6160938106</c:v>
                </c:pt>
                <c:pt idx="1573">
                  <c:v>8635206.556275649</c:v>
                </c:pt>
                <c:pt idx="1574">
                  <c:v>8635197.6271029841</c:v>
                </c:pt>
                <c:pt idx="1575">
                  <c:v>8635186.2196687609</c:v>
                </c:pt>
                <c:pt idx="1576">
                  <c:v>8635181.931832619</c:v>
                </c:pt>
                <c:pt idx="1577">
                  <c:v>8635169.7846894786</c:v>
                </c:pt>
                <c:pt idx="1578">
                  <c:v>8635141.7361186724</c:v>
                </c:pt>
                <c:pt idx="1579">
                  <c:v>8635151.7620623019</c:v>
                </c:pt>
                <c:pt idx="1580">
                  <c:v>8635177.99795774</c:v>
                </c:pt>
                <c:pt idx="1581">
                  <c:v>8635199.3842121549</c:v>
                </c:pt>
                <c:pt idx="1582">
                  <c:v>8635211.8635748234</c:v>
                </c:pt>
                <c:pt idx="1583">
                  <c:v>8635207.9027336854</c:v>
                </c:pt>
                <c:pt idx="1584">
                  <c:v>8635179.0143858287</c:v>
                </c:pt>
                <c:pt idx="1585">
                  <c:v>8635167.1736088824</c:v>
                </c:pt>
                <c:pt idx="1586">
                  <c:v>8635196.4846559595</c:v>
                </c:pt>
                <c:pt idx="1587">
                  <c:v>8635193.0058917571</c:v>
                </c:pt>
                <c:pt idx="1588">
                  <c:v>8635196.0257507879</c:v>
                </c:pt>
                <c:pt idx="1589">
                  <c:v>8635197.1762211081</c:v>
                </c:pt>
                <c:pt idx="1590">
                  <c:v>8635193.4326474145</c:v>
                </c:pt>
                <c:pt idx="1591">
                  <c:v>8635174.7841455024</c:v>
                </c:pt>
                <c:pt idx="1592">
                  <c:v>8635166.202168176</c:v>
                </c:pt>
                <c:pt idx="1593">
                  <c:v>8635164.2281170506</c:v>
                </c:pt>
                <c:pt idx="1594">
                  <c:v>8635186.9034566842</c:v>
                </c:pt>
                <c:pt idx="1595">
                  <c:v>8635181.217587458</c:v>
                </c:pt>
                <c:pt idx="1596">
                  <c:v>8635148.5671342462</c:v>
                </c:pt>
                <c:pt idx="1597">
                  <c:v>8635144.9527040049</c:v>
                </c:pt>
                <c:pt idx="1598">
                  <c:v>8635139.5132912882</c:v>
                </c:pt>
                <c:pt idx="1599">
                  <c:v>8635147.6489483118</c:v>
                </c:pt>
                <c:pt idx="1600">
                  <c:v>8635136.9295011815</c:v>
                </c:pt>
                <c:pt idx="1601">
                  <c:v>8635167.2697275095</c:v>
                </c:pt>
                <c:pt idx="1602">
                  <c:v>8635194.8179340716</c:v>
                </c:pt>
                <c:pt idx="1603">
                  <c:v>8635179.4602317363</c:v>
                </c:pt>
                <c:pt idx="1604">
                  <c:v>8635176.0925893057</c:v>
                </c:pt>
                <c:pt idx="1605">
                  <c:v>8635154.850714827</c:v>
                </c:pt>
                <c:pt idx="1606">
                  <c:v>8635146.6566000767</c:v>
                </c:pt>
                <c:pt idx="1607">
                  <c:v>8635139.0672492273</c:v>
                </c:pt>
                <c:pt idx="1608">
                  <c:v>8635159.5818655957</c:v>
                </c:pt>
                <c:pt idx="1609">
                  <c:v>8635175.2665793989</c:v>
                </c:pt>
                <c:pt idx="1610">
                  <c:v>8635175.0356908459</c:v>
                </c:pt>
                <c:pt idx="1611">
                  <c:v>8635171.8586368691</c:v>
                </c:pt>
                <c:pt idx="1612">
                  <c:v>8635156.7653127816</c:v>
                </c:pt>
                <c:pt idx="1613">
                  <c:v>8635142.7306357585</c:v>
                </c:pt>
                <c:pt idx="1614">
                  <c:v>8635141.784600392</c:v>
                </c:pt>
                <c:pt idx="1615">
                  <c:v>8635138.9548300523</c:v>
                </c:pt>
                <c:pt idx="1616">
                  <c:v>8635137.201418953</c:v>
                </c:pt>
                <c:pt idx="1617">
                  <c:v>8635148.529441433</c:v>
                </c:pt>
                <c:pt idx="1618">
                  <c:v>8635145.4490427393</c:v>
                </c:pt>
                <c:pt idx="1619">
                  <c:v>8635174.9393210988</c:v>
                </c:pt>
                <c:pt idx="1620">
                  <c:v>8635193.0651019663</c:v>
                </c:pt>
                <c:pt idx="1621">
                  <c:v>8635198.2469879501</c:v>
                </c:pt>
                <c:pt idx="1622">
                  <c:v>8635197.4786704574</c:v>
                </c:pt>
                <c:pt idx="1623">
                  <c:v>8635194.7752615772</c:v>
                </c:pt>
                <c:pt idx="1624">
                  <c:v>8635191.144485198</c:v>
                </c:pt>
                <c:pt idx="1625">
                  <c:v>8635188.5866281539</c:v>
                </c:pt>
                <c:pt idx="1626">
                  <c:v>8635149.5873410664</c:v>
                </c:pt>
                <c:pt idx="1627">
                  <c:v>8635125.5833754372</c:v>
                </c:pt>
                <c:pt idx="1628">
                  <c:v>8635121.7001124211</c:v>
                </c:pt>
                <c:pt idx="1629">
                  <c:v>8635162.9478022661</c:v>
                </c:pt>
                <c:pt idx="1630">
                  <c:v>8635218.3860385735</c:v>
                </c:pt>
                <c:pt idx="1631">
                  <c:v>8635215.9356795065</c:v>
                </c:pt>
                <c:pt idx="1632">
                  <c:v>8635185.4159799889</c:v>
                </c:pt>
                <c:pt idx="1633">
                  <c:v>8635179.8988553621</c:v>
                </c:pt>
                <c:pt idx="1634">
                  <c:v>8635191.5136340838</c:v>
                </c:pt>
                <c:pt idx="1635">
                  <c:v>8635169.2387476955</c:v>
                </c:pt>
                <c:pt idx="1636">
                  <c:v>8635164.9460842889</c:v>
                </c:pt>
                <c:pt idx="1637">
                  <c:v>8635178.2453943323</c:v>
                </c:pt>
                <c:pt idx="1638">
                  <c:v>8635175.6652615704</c:v>
                </c:pt>
                <c:pt idx="1639">
                  <c:v>8635170.120814899</c:v>
                </c:pt>
                <c:pt idx="1640">
                  <c:v>8635154.6418126989</c:v>
                </c:pt>
                <c:pt idx="1641">
                  <c:v>8635135.2089963164</c:v>
                </c:pt>
                <c:pt idx="1642">
                  <c:v>8635091.8351029977</c:v>
                </c:pt>
                <c:pt idx="1643">
                  <c:v>8635100.4689584374</c:v>
                </c:pt>
                <c:pt idx="1644">
                  <c:v>8635133.7793882098</c:v>
                </c:pt>
                <c:pt idx="1645">
                  <c:v>8635131.7444097213</c:v>
                </c:pt>
                <c:pt idx="1646">
                  <c:v>8635164.1669293828</c:v>
                </c:pt>
                <c:pt idx="1647">
                  <c:v>8635177.7478392385</c:v>
                </c:pt>
                <c:pt idx="1648">
                  <c:v>8635158.3540158644</c:v>
                </c:pt>
                <c:pt idx="1649">
                  <c:v>8635149.9488004018</c:v>
                </c:pt>
                <c:pt idx="1650">
                  <c:v>8635126.6381438598</c:v>
                </c:pt>
                <c:pt idx="1651">
                  <c:v>8635121.3565841205</c:v>
                </c:pt>
                <c:pt idx="1652">
                  <c:v>8635119.1829885766</c:v>
                </c:pt>
                <c:pt idx="1653">
                  <c:v>8635119.0789175853</c:v>
                </c:pt>
                <c:pt idx="1654">
                  <c:v>8635124.0400399882</c:v>
                </c:pt>
                <c:pt idx="1655">
                  <c:v>8635139.5561756641</c:v>
                </c:pt>
                <c:pt idx="1656">
                  <c:v>8635113.1696461067</c:v>
                </c:pt>
                <c:pt idx="1657">
                  <c:v>8635117.7501452118</c:v>
                </c:pt>
                <c:pt idx="1658">
                  <c:v>8635126.4738423768</c:v>
                </c:pt>
                <c:pt idx="1659">
                  <c:v>8635124.2731887344</c:v>
                </c:pt>
                <c:pt idx="1660">
                  <c:v>8635133.1095160861</c:v>
                </c:pt>
                <c:pt idx="1661">
                  <c:v>8635156.0346029177</c:v>
                </c:pt>
                <c:pt idx="1662">
                  <c:v>8635164.0540743563</c:v>
                </c:pt>
                <c:pt idx="1663">
                  <c:v>8635161.095503699</c:v>
                </c:pt>
                <c:pt idx="1664">
                  <c:v>8635130.1668339893</c:v>
                </c:pt>
                <c:pt idx="1665">
                  <c:v>8635111.2251000293</c:v>
                </c:pt>
                <c:pt idx="1666">
                  <c:v>8635109.3660514411</c:v>
                </c:pt>
                <c:pt idx="1667">
                  <c:v>8635126.6005172972</c:v>
                </c:pt>
                <c:pt idx="1668">
                  <c:v>8635140.931848133</c:v>
                </c:pt>
                <c:pt idx="1669">
                  <c:v>8635141.3050673604</c:v>
                </c:pt>
                <c:pt idx="1670">
                  <c:v>8635129.1767212488</c:v>
                </c:pt>
                <c:pt idx="1671">
                  <c:v>8635131.0790108144</c:v>
                </c:pt>
                <c:pt idx="1672">
                  <c:v>8635146.0746343266</c:v>
                </c:pt>
                <c:pt idx="1673">
                  <c:v>8635144.1595689654</c:v>
                </c:pt>
                <c:pt idx="1674">
                  <c:v>8635170.2593494952</c:v>
                </c:pt>
                <c:pt idx="1675">
                  <c:v>8635185.4813388456</c:v>
                </c:pt>
                <c:pt idx="1676">
                  <c:v>8635158.7296447549</c:v>
                </c:pt>
                <c:pt idx="1677">
                  <c:v>8635133.9274673089</c:v>
                </c:pt>
                <c:pt idx="1678">
                  <c:v>8635153.6649132483</c:v>
                </c:pt>
                <c:pt idx="1679">
                  <c:v>8635144.5733064152</c:v>
                </c:pt>
                <c:pt idx="1680">
                  <c:v>8635142.4732111041</c:v>
                </c:pt>
                <c:pt idx="1681">
                  <c:v>8635106.4495692402</c:v>
                </c:pt>
                <c:pt idx="1682">
                  <c:v>8635100.401768405</c:v>
                </c:pt>
                <c:pt idx="1683">
                  <c:v>8635119.4826139957</c:v>
                </c:pt>
                <c:pt idx="1684">
                  <c:v>8635127.6786960941</c:v>
                </c:pt>
                <c:pt idx="1685">
                  <c:v>8635112.901447311</c:v>
                </c:pt>
                <c:pt idx="1686">
                  <c:v>8635110.1202157941</c:v>
                </c:pt>
                <c:pt idx="1687">
                  <c:v>8635108.4179265499</c:v>
                </c:pt>
                <c:pt idx="1688">
                  <c:v>8635147.7667923048</c:v>
                </c:pt>
                <c:pt idx="1689">
                  <c:v>8635184.261745289</c:v>
                </c:pt>
                <c:pt idx="1690">
                  <c:v>8635205.7955517508</c:v>
                </c:pt>
                <c:pt idx="1691">
                  <c:v>8635174.3377575744</c:v>
                </c:pt>
                <c:pt idx="1692">
                  <c:v>8635161.7955885269</c:v>
                </c:pt>
                <c:pt idx="1693">
                  <c:v>8635178.3409605809</c:v>
                </c:pt>
                <c:pt idx="1694">
                  <c:v>8635176.9970968049</c:v>
                </c:pt>
                <c:pt idx="1695">
                  <c:v>8635162.1354585644</c:v>
                </c:pt>
                <c:pt idx="1696">
                  <c:v>8635165.2945539877</c:v>
                </c:pt>
                <c:pt idx="1697">
                  <c:v>8635162.5486690979</c:v>
                </c:pt>
                <c:pt idx="1698">
                  <c:v>8635154.8388065994</c:v>
                </c:pt>
                <c:pt idx="1699">
                  <c:v>8635178.1658012047</c:v>
                </c:pt>
                <c:pt idx="1700">
                  <c:v>8635200.6146631576</c:v>
                </c:pt>
                <c:pt idx="1701">
                  <c:v>8635199.1073864605</c:v>
                </c:pt>
                <c:pt idx="1702">
                  <c:v>8635190.5873163119</c:v>
                </c:pt>
                <c:pt idx="1703">
                  <c:v>8635170.093848059</c:v>
                </c:pt>
                <c:pt idx="1704">
                  <c:v>8635142.6138647161</c:v>
                </c:pt>
                <c:pt idx="1705">
                  <c:v>8635138.644125659</c:v>
                </c:pt>
                <c:pt idx="1706">
                  <c:v>8635165.2992316131</c:v>
                </c:pt>
                <c:pt idx="1707">
                  <c:v>8635163.5519295931</c:v>
                </c:pt>
                <c:pt idx="1708">
                  <c:v>8635161.3023938965</c:v>
                </c:pt>
                <c:pt idx="1709">
                  <c:v>8635163.5734064709</c:v>
                </c:pt>
                <c:pt idx="1710">
                  <c:v>8635163.904585503</c:v>
                </c:pt>
                <c:pt idx="1711">
                  <c:v>8635153.2790608313</c:v>
                </c:pt>
                <c:pt idx="1712">
                  <c:v>8635161.6739182267</c:v>
                </c:pt>
                <c:pt idx="1713">
                  <c:v>8635168.1594493724</c:v>
                </c:pt>
                <c:pt idx="1714">
                  <c:v>8635166.6843360402</c:v>
                </c:pt>
                <c:pt idx="1715">
                  <c:v>8635176.2328806333</c:v>
                </c:pt>
                <c:pt idx="1716">
                  <c:v>8635179.8491750788</c:v>
                </c:pt>
                <c:pt idx="1717">
                  <c:v>8635201.4915620275</c:v>
                </c:pt>
                <c:pt idx="1718">
                  <c:v>8635182.2160274126</c:v>
                </c:pt>
                <c:pt idx="1719">
                  <c:v>8635145.8809090126</c:v>
                </c:pt>
                <c:pt idx="1720">
                  <c:v>8635149.5420545414</c:v>
                </c:pt>
                <c:pt idx="1721">
                  <c:v>8635148.3343725223</c:v>
                </c:pt>
                <c:pt idx="1722">
                  <c:v>8635135.1498969812</c:v>
                </c:pt>
                <c:pt idx="1723">
                  <c:v>8635161.9707143996</c:v>
                </c:pt>
                <c:pt idx="1724">
                  <c:v>8635181.9196243063</c:v>
                </c:pt>
                <c:pt idx="1725">
                  <c:v>8635167.8840453308</c:v>
                </c:pt>
                <c:pt idx="1726">
                  <c:v>8635134.7985726409</c:v>
                </c:pt>
                <c:pt idx="1727">
                  <c:v>8635119.697898984</c:v>
                </c:pt>
                <c:pt idx="1728">
                  <c:v>8635118.1558817681</c:v>
                </c:pt>
                <c:pt idx="1729">
                  <c:v>8635146.2025929391</c:v>
                </c:pt>
                <c:pt idx="1730">
                  <c:v>8635159.8334527463</c:v>
                </c:pt>
                <c:pt idx="1731">
                  <c:v>8635157.4711145982</c:v>
                </c:pt>
                <c:pt idx="1732">
                  <c:v>8635123.1106911544</c:v>
                </c:pt>
                <c:pt idx="1733">
                  <c:v>8635088.7130719665</c:v>
                </c:pt>
                <c:pt idx="1734">
                  <c:v>8635121.3530723825</c:v>
                </c:pt>
                <c:pt idx="1735">
                  <c:v>8635120.1887896881</c:v>
                </c:pt>
                <c:pt idx="1736">
                  <c:v>8635121.9797995873</c:v>
                </c:pt>
                <c:pt idx="1737">
                  <c:v>8635109.8123363703</c:v>
                </c:pt>
                <c:pt idx="1738">
                  <c:v>8635127.6453016885</c:v>
                </c:pt>
                <c:pt idx="1739">
                  <c:v>8635151.581962619</c:v>
                </c:pt>
                <c:pt idx="1740">
                  <c:v>8635154.5646977536</c:v>
                </c:pt>
                <c:pt idx="1741">
                  <c:v>8635140.5284888502</c:v>
                </c:pt>
                <c:pt idx="1742">
                  <c:v>8635138.9687550757</c:v>
                </c:pt>
                <c:pt idx="1743">
                  <c:v>8635136.9953096844</c:v>
                </c:pt>
                <c:pt idx="1744">
                  <c:v>8635138.0486278702</c:v>
                </c:pt>
                <c:pt idx="1745">
                  <c:v>8635121.6230651885</c:v>
                </c:pt>
                <c:pt idx="1746">
                  <c:v>8635127.1970269457</c:v>
                </c:pt>
                <c:pt idx="1747">
                  <c:v>8635193.3756812494</c:v>
                </c:pt>
                <c:pt idx="1748">
                  <c:v>8635210.2085657623</c:v>
                </c:pt>
                <c:pt idx="1749">
                  <c:v>8635209.4755175635</c:v>
                </c:pt>
                <c:pt idx="1750">
                  <c:v>8635174.21013893</c:v>
                </c:pt>
                <c:pt idx="1751">
                  <c:v>8635166.8993452247</c:v>
                </c:pt>
                <c:pt idx="1752">
                  <c:v>8635171.6897440162</c:v>
                </c:pt>
                <c:pt idx="1753">
                  <c:v>8635189.5428432003</c:v>
                </c:pt>
                <c:pt idx="1754">
                  <c:v>8635196.4599105176</c:v>
                </c:pt>
                <c:pt idx="1755">
                  <c:v>8635204.3833390363</c:v>
                </c:pt>
                <c:pt idx="1756">
                  <c:v>8635203.34040213</c:v>
                </c:pt>
                <c:pt idx="1757">
                  <c:v>8635182.3066812437</c:v>
                </c:pt>
                <c:pt idx="1758">
                  <c:v>8635142.2553252727</c:v>
                </c:pt>
                <c:pt idx="1759">
                  <c:v>8635119.1878109332</c:v>
                </c:pt>
                <c:pt idx="1760">
                  <c:v>8635109.1882056911</c:v>
                </c:pt>
                <c:pt idx="1761">
                  <c:v>8635119.2464600187</c:v>
                </c:pt>
                <c:pt idx="1762">
                  <c:v>8635128.8656266127</c:v>
                </c:pt>
                <c:pt idx="1763">
                  <c:v>8635128.0365447253</c:v>
                </c:pt>
                <c:pt idx="1764">
                  <c:v>8635129.2072098516</c:v>
                </c:pt>
                <c:pt idx="1765">
                  <c:v>8635163.4062485658</c:v>
                </c:pt>
                <c:pt idx="1766">
                  <c:v>8635186.7060227543</c:v>
                </c:pt>
                <c:pt idx="1767">
                  <c:v>8635131.0024411008</c:v>
                </c:pt>
                <c:pt idx="1768">
                  <c:v>8635141.1346260943</c:v>
                </c:pt>
                <c:pt idx="1769">
                  <c:v>8635190.4428202081</c:v>
                </c:pt>
                <c:pt idx="1770">
                  <c:v>8635189.8636248838</c:v>
                </c:pt>
                <c:pt idx="1771">
                  <c:v>8635202.1869403534</c:v>
                </c:pt>
                <c:pt idx="1772">
                  <c:v>8635187.0474147182</c:v>
                </c:pt>
                <c:pt idx="1773">
                  <c:v>8635159.3892229497</c:v>
                </c:pt>
                <c:pt idx="1774">
                  <c:v>8635141.2069708146</c:v>
                </c:pt>
                <c:pt idx="1775">
                  <c:v>8635160.0789825972</c:v>
                </c:pt>
                <c:pt idx="1776">
                  <c:v>8635207.0691123996</c:v>
                </c:pt>
                <c:pt idx="1777">
                  <c:v>8635206.1554118432</c:v>
                </c:pt>
                <c:pt idx="1778">
                  <c:v>8635218.1584832873</c:v>
                </c:pt>
                <c:pt idx="1779">
                  <c:v>8635205.2203324456</c:v>
                </c:pt>
                <c:pt idx="1780">
                  <c:v>8635186.2512829937</c:v>
                </c:pt>
                <c:pt idx="1781">
                  <c:v>8635137.2949477304</c:v>
                </c:pt>
                <c:pt idx="1782">
                  <c:v>8635131.2943646517</c:v>
                </c:pt>
                <c:pt idx="1783">
                  <c:v>8635130.4199118242</c:v>
                </c:pt>
                <c:pt idx="1784">
                  <c:v>8635162.5820947476</c:v>
                </c:pt>
                <c:pt idx="1785">
                  <c:v>8635174.8456382863</c:v>
                </c:pt>
                <c:pt idx="1786">
                  <c:v>8635165.085727999</c:v>
                </c:pt>
                <c:pt idx="1787">
                  <c:v>8635155.2967495583</c:v>
                </c:pt>
                <c:pt idx="1788">
                  <c:v>8635161.5296208635</c:v>
                </c:pt>
                <c:pt idx="1789">
                  <c:v>8635157.8213183936</c:v>
                </c:pt>
                <c:pt idx="1790">
                  <c:v>8635157.1103984434</c:v>
                </c:pt>
                <c:pt idx="1791">
                  <c:v>8635135.4265829213</c:v>
                </c:pt>
                <c:pt idx="1792">
                  <c:v>8635102.7131632529</c:v>
                </c:pt>
                <c:pt idx="1793">
                  <c:v>8635098.9928805847</c:v>
                </c:pt>
                <c:pt idx="1794">
                  <c:v>8635123.3589017037</c:v>
                </c:pt>
                <c:pt idx="1795">
                  <c:v>8635158.8085477781</c:v>
                </c:pt>
                <c:pt idx="1796">
                  <c:v>8635143.3014809508</c:v>
                </c:pt>
                <c:pt idx="1797">
                  <c:v>8635142.6920250561</c:v>
                </c:pt>
                <c:pt idx="1798">
                  <c:v>8635110.1338218655</c:v>
                </c:pt>
                <c:pt idx="1799">
                  <c:v>8635111.5167967882</c:v>
                </c:pt>
                <c:pt idx="1800">
                  <c:v>8635126.9946473129</c:v>
                </c:pt>
                <c:pt idx="1801">
                  <c:v>8635122.5204839744</c:v>
                </c:pt>
                <c:pt idx="1802">
                  <c:v>8635126.0142439697</c:v>
                </c:pt>
                <c:pt idx="1803">
                  <c:v>8635176.5408116858</c:v>
                </c:pt>
                <c:pt idx="1804">
                  <c:v>8635175.6790917981</c:v>
                </c:pt>
                <c:pt idx="1805">
                  <c:v>8635214.7252490297</c:v>
                </c:pt>
                <c:pt idx="1806">
                  <c:v>8635194.8918752428</c:v>
                </c:pt>
                <c:pt idx="1807">
                  <c:v>8635171.9473758377</c:v>
                </c:pt>
                <c:pt idx="1808">
                  <c:v>8635166.0213198196</c:v>
                </c:pt>
                <c:pt idx="1809">
                  <c:v>8635160.1599780545</c:v>
                </c:pt>
                <c:pt idx="1810">
                  <c:v>8635132.32303329</c:v>
                </c:pt>
                <c:pt idx="1811">
                  <c:v>8635131.4583446737</c:v>
                </c:pt>
                <c:pt idx="1812">
                  <c:v>8635156.679499073</c:v>
                </c:pt>
                <c:pt idx="1813">
                  <c:v>8635171.9837381635</c:v>
                </c:pt>
                <c:pt idx="1814">
                  <c:v>8635146.2864007633</c:v>
                </c:pt>
                <c:pt idx="1815">
                  <c:v>8635149.5143807884</c:v>
                </c:pt>
                <c:pt idx="1816">
                  <c:v>8635142.8302002791</c:v>
                </c:pt>
                <c:pt idx="1817">
                  <c:v>8635154.1426853482</c:v>
                </c:pt>
                <c:pt idx="1818">
                  <c:v>8635153.5163464341</c:v>
                </c:pt>
                <c:pt idx="1819">
                  <c:v>8635150.8808345105</c:v>
                </c:pt>
                <c:pt idx="1820">
                  <c:v>8635140.2587707862</c:v>
                </c:pt>
                <c:pt idx="1821">
                  <c:v>8635151.6357091144</c:v>
                </c:pt>
                <c:pt idx="1822">
                  <c:v>8635158.0810194798</c:v>
                </c:pt>
                <c:pt idx="1823">
                  <c:v>8635165.5314512253</c:v>
                </c:pt>
                <c:pt idx="1824">
                  <c:v>8635136.0003625751</c:v>
                </c:pt>
                <c:pt idx="1825">
                  <c:v>8635135.3988191113</c:v>
                </c:pt>
                <c:pt idx="1826">
                  <c:v>8635105.8798946589</c:v>
                </c:pt>
                <c:pt idx="1827">
                  <c:v>8635137.3084300403</c:v>
                </c:pt>
                <c:pt idx="1828">
                  <c:v>8635158.8932590298</c:v>
                </c:pt>
                <c:pt idx="1829">
                  <c:v>8635119.4691137057</c:v>
                </c:pt>
                <c:pt idx="1830">
                  <c:v>8635136.9165093657</c:v>
                </c:pt>
                <c:pt idx="1831">
                  <c:v>8635171.5094660036</c:v>
                </c:pt>
                <c:pt idx="1832">
                  <c:v>8635171.1551097073</c:v>
                </c:pt>
                <c:pt idx="1833">
                  <c:v>8635170.7318492997</c:v>
                </c:pt>
                <c:pt idx="1834">
                  <c:v>8635159.3205048423</c:v>
                </c:pt>
                <c:pt idx="1835">
                  <c:v>8635141.8953285739</c:v>
                </c:pt>
                <c:pt idx="1836">
                  <c:v>8635150.4675621912</c:v>
                </c:pt>
                <c:pt idx="1837">
                  <c:v>8635130.5997475181</c:v>
                </c:pt>
                <c:pt idx="1838">
                  <c:v>8635136.2027595583</c:v>
                </c:pt>
                <c:pt idx="1839">
                  <c:v>8635135.8750358801</c:v>
                </c:pt>
                <c:pt idx="1840">
                  <c:v>8635164.5432598069</c:v>
                </c:pt>
                <c:pt idx="1841">
                  <c:v>8635165.2883603852</c:v>
                </c:pt>
                <c:pt idx="1842">
                  <c:v>8635199.9777260162</c:v>
                </c:pt>
                <c:pt idx="1843">
                  <c:v>8635231.7549230028</c:v>
                </c:pt>
                <c:pt idx="1844">
                  <c:v>8635217.5340082496</c:v>
                </c:pt>
                <c:pt idx="1845">
                  <c:v>8635214.2146078367</c:v>
                </c:pt>
                <c:pt idx="1846">
                  <c:v>8635213.9287295844</c:v>
                </c:pt>
                <c:pt idx="1847">
                  <c:v>8635211.1463077106</c:v>
                </c:pt>
                <c:pt idx="1848">
                  <c:v>8635179.8919732533</c:v>
                </c:pt>
                <c:pt idx="1849">
                  <c:v>8635168.0670618284</c:v>
                </c:pt>
                <c:pt idx="1850">
                  <c:v>8635164.3088159189</c:v>
                </c:pt>
                <c:pt idx="1851">
                  <c:v>8635152.5902109053</c:v>
                </c:pt>
                <c:pt idx="1852">
                  <c:v>8635158.8734261803</c:v>
                </c:pt>
                <c:pt idx="1853">
                  <c:v>8635158.2181614004</c:v>
                </c:pt>
                <c:pt idx="1854">
                  <c:v>8635152.5659416616</c:v>
                </c:pt>
                <c:pt idx="1855">
                  <c:v>8635154.920732284</c:v>
                </c:pt>
                <c:pt idx="1856">
                  <c:v>8635166.3121810723</c:v>
                </c:pt>
                <c:pt idx="1857">
                  <c:v>8635192.7421511319</c:v>
                </c:pt>
                <c:pt idx="1858">
                  <c:v>8635206.2240521535</c:v>
                </c:pt>
                <c:pt idx="1859">
                  <c:v>8635205.6924706399</c:v>
                </c:pt>
                <c:pt idx="1860">
                  <c:v>8635181.1444768291</c:v>
                </c:pt>
                <c:pt idx="1861">
                  <c:v>8635139.5564290956</c:v>
                </c:pt>
                <c:pt idx="1862">
                  <c:v>8635115.9440696891</c:v>
                </c:pt>
                <c:pt idx="1863">
                  <c:v>8635127.3881537989</c:v>
                </c:pt>
                <c:pt idx="1864">
                  <c:v>8635150.9278445244</c:v>
                </c:pt>
                <c:pt idx="1865">
                  <c:v>8635190.5094818175</c:v>
                </c:pt>
                <c:pt idx="1866">
                  <c:v>8635194.1417998523</c:v>
                </c:pt>
                <c:pt idx="1867">
                  <c:v>8635193.7039309237</c:v>
                </c:pt>
                <c:pt idx="1868">
                  <c:v>8635176.269388577</c:v>
                </c:pt>
                <c:pt idx="1869">
                  <c:v>8635140.8078650273</c:v>
                </c:pt>
                <c:pt idx="1870">
                  <c:v>8635127.3166272175</c:v>
                </c:pt>
                <c:pt idx="1871">
                  <c:v>8635152.8879875131</c:v>
                </c:pt>
                <c:pt idx="1872">
                  <c:v>8635167.5611875448</c:v>
                </c:pt>
                <c:pt idx="1873">
                  <c:v>8635167.2201711014</c:v>
                </c:pt>
                <c:pt idx="1874">
                  <c:v>8635145.8551006988</c:v>
                </c:pt>
                <c:pt idx="1875">
                  <c:v>8635144.4517634436</c:v>
                </c:pt>
                <c:pt idx="1876">
                  <c:v>8635166.1047657467</c:v>
                </c:pt>
                <c:pt idx="1877">
                  <c:v>8635161.820971055</c:v>
                </c:pt>
                <c:pt idx="1878">
                  <c:v>8635193.4866728969</c:v>
                </c:pt>
                <c:pt idx="1879">
                  <c:v>8635214.2448571809</c:v>
                </c:pt>
                <c:pt idx="1880">
                  <c:v>8635213.9867903292</c:v>
                </c:pt>
                <c:pt idx="1881">
                  <c:v>8635201.6888310239</c:v>
                </c:pt>
                <c:pt idx="1882">
                  <c:v>8635194.3715110961</c:v>
                </c:pt>
                <c:pt idx="1883">
                  <c:v>8635178.0739753321</c:v>
                </c:pt>
                <c:pt idx="1884">
                  <c:v>8635167.7636836767</c:v>
                </c:pt>
                <c:pt idx="1885">
                  <c:v>8635170.4750392325</c:v>
                </c:pt>
                <c:pt idx="1886">
                  <c:v>8635186.2240914796</c:v>
                </c:pt>
                <c:pt idx="1887">
                  <c:v>8635186.0106550679</c:v>
                </c:pt>
                <c:pt idx="1888">
                  <c:v>8635186.2562619336</c:v>
                </c:pt>
                <c:pt idx="1889">
                  <c:v>8635163.52449123</c:v>
                </c:pt>
                <c:pt idx="1890">
                  <c:v>8635151.2716723531</c:v>
                </c:pt>
                <c:pt idx="1891">
                  <c:v>8635151.5376836732</c:v>
                </c:pt>
                <c:pt idx="1892">
                  <c:v>8635130.3639379591</c:v>
                </c:pt>
                <c:pt idx="1893">
                  <c:v>8635113.145607613</c:v>
                </c:pt>
                <c:pt idx="1894">
                  <c:v>8635112.9412646107</c:v>
                </c:pt>
                <c:pt idx="1895">
                  <c:v>8635153.7809602469</c:v>
                </c:pt>
                <c:pt idx="1896">
                  <c:v>8635182.2090029176</c:v>
                </c:pt>
                <c:pt idx="1897">
                  <c:v>8635193.1384803131</c:v>
                </c:pt>
                <c:pt idx="1898">
                  <c:v>8635185.0314041823</c:v>
                </c:pt>
                <c:pt idx="1899">
                  <c:v>8635179.8841153663</c:v>
                </c:pt>
                <c:pt idx="1900">
                  <c:v>8635150.236251384</c:v>
                </c:pt>
                <c:pt idx="1901">
                  <c:v>8635150.0610401109</c:v>
                </c:pt>
                <c:pt idx="1902">
                  <c:v>8635104.9569802191</c:v>
                </c:pt>
                <c:pt idx="1903">
                  <c:v>8635126.2410148904</c:v>
                </c:pt>
                <c:pt idx="1904">
                  <c:v>8635160.2069790382</c:v>
                </c:pt>
                <c:pt idx="1905">
                  <c:v>8635182.693560021</c:v>
                </c:pt>
                <c:pt idx="1906">
                  <c:v>8635185.681576902</c:v>
                </c:pt>
                <c:pt idx="1907">
                  <c:v>8635162.6263818182</c:v>
                </c:pt>
                <c:pt idx="1908">
                  <c:v>8635162.5128089562</c:v>
                </c:pt>
                <c:pt idx="1909">
                  <c:v>8635173.4539487641</c:v>
                </c:pt>
                <c:pt idx="1910">
                  <c:v>8635194.9112529699</c:v>
                </c:pt>
                <c:pt idx="1911">
                  <c:v>8635183.4090706259</c:v>
                </c:pt>
                <c:pt idx="1912">
                  <c:v>8635150.3575813528</c:v>
                </c:pt>
                <c:pt idx="1913">
                  <c:v>8635148.7460314333</c:v>
                </c:pt>
                <c:pt idx="1914">
                  <c:v>8635175.2223814745</c:v>
                </c:pt>
                <c:pt idx="1915">
                  <c:v>8635174.7784294654</c:v>
                </c:pt>
                <c:pt idx="1916">
                  <c:v>8635165.2867730334</c:v>
                </c:pt>
                <c:pt idx="1917">
                  <c:v>8635178.7882652152</c:v>
                </c:pt>
                <c:pt idx="1918">
                  <c:v>8635179.3564407602</c:v>
                </c:pt>
                <c:pt idx="1919">
                  <c:v>8635137.9080070406</c:v>
                </c:pt>
                <c:pt idx="1920">
                  <c:v>8635168.3755031489</c:v>
                </c:pt>
                <c:pt idx="1921">
                  <c:v>8635188.0213932917</c:v>
                </c:pt>
                <c:pt idx="1922">
                  <c:v>8635187.6544399057</c:v>
                </c:pt>
                <c:pt idx="1923">
                  <c:v>8635160.2531112209</c:v>
                </c:pt>
                <c:pt idx="1924">
                  <c:v>8635157.8008925598</c:v>
                </c:pt>
                <c:pt idx="1925">
                  <c:v>8635144.4173308946</c:v>
                </c:pt>
                <c:pt idx="1926">
                  <c:v>8635136.019369876</c:v>
                </c:pt>
                <c:pt idx="1927">
                  <c:v>8635152.643401131</c:v>
                </c:pt>
                <c:pt idx="1928">
                  <c:v>8635185.335309675</c:v>
                </c:pt>
                <c:pt idx="1929">
                  <c:v>8635185.0741469134</c:v>
                </c:pt>
                <c:pt idx="1930">
                  <c:v>8635171.7466435283</c:v>
                </c:pt>
                <c:pt idx="1931">
                  <c:v>8635147.3983728886</c:v>
                </c:pt>
                <c:pt idx="1932">
                  <c:v>8635167.0337864831</c:v>
                </c:pt>
                <c:pt idx="1933">
                  <c:v>8635168.7793739289</c:v>
                </c:pt>
                <c:pt idx="1934">
                  <c:v>8635158.4923003539</c:v>
                </c:pt>
                <c:pt idx="1935">
                  <c:v>8635161.1858245451</c:v>
                </c:pt>
                <c:pt idx="1936">
                  <c:v>8635160.9173379336</c:v>
                </c:pt>
                <c:pt idx="1937">
                  <c:v>8635131.6498783492</c:v>
                </c:pt>
                <c:pt idx="1938">
                  <c:v>8635139.3232464697</c:v>
                </c:pt>
                <c:pt idx="1939">
                  <c:v>8635165.0891196132</c:v>
                </c:pt>
                <c:pt idx="1940">
                  <c:v>8635157.9038572144</c:v>
                </c:pt>
                <c:pt idx="1941">
                  <c:v>8635151.6496908143</c:v>
                </c:pt>
                <c:pt idx="1942">
                  <c:v>8635164.4044615049</c:v>
                </c:pt>
                <c:pt idx="1943">
                  <c:v>8635164.209604105</c:v>
                </c:pt>
                <c:pt idx="1944">
                  <c:v>8635166.9913334902</c:v>
                </c:pt>
                <c:pt idx="1945">
                  <c:v>8635142.7861417234</c:v>
                </c:pt>
                <c:pt idx="1946">
                  <c:v>8635148.5248613693</c:v>
                </c:pt>
                <c:pt idx="1947">
                  <c:v>8635161.3384012766</c:v>
                </c:pt>
                <c:pt idx="1948">
                  <c:v>8635172.1739337351</c:v>
                </c:pt>
                <c:pt idx="1949">
                  <c:v>8635172.0104526654</c:v>
                </c:pt>
                <c:pt idx="1950">
                  <c:v>8635143.8270351384</c:v>
                </c:pt>
                <c:pt idx="1951">
                  <c:v>8635141.5843502264</c:v>
                </c:pt>
                <c:pt idx="1952">
                  <c:v>8635167.4064619318</c:v>
                </c:pt>
                <c:pt idx="1953">
                  <c:v>8635150.2981068809</c:v>
                </c:pt>
                <c:pt idx="1954">
                  <c:v>8635121.0957335159</c:v>
                </c:pt>
                <c:pt idx="1955">
                  <c:v>8635143.870184226</c:v>
                </c:pt>
                <c:pt idx="1956">
                  <c:v>8635143.7687898483</c:v>
                </c:pt>
                <c:pt idx="1957">
                  <c:v>8635202.6191399302</c:v>
                </c:pt>
                <c:pt idx="1958">
                  <c:v>8635168.6094185822</c:v>
                </c:pt>
                <c:pt idx="1959">
                  <c:v>8635164.3901568558</c:v>
                </c:pt>
                <c:pt idx="1960">
                  <c:v>8635203.2434765734</c:v>
                </c:pt>
                <c:pt idx="1961">
                  <c:v>8635168.1998173073</c:v>
                </c:pt>
                <c:pt idx="1962">
                  <c:v>8635156.9899303615</c:v>
                </c:pt>
                <c:pt idx="1963">
                  <c:v>8635156.8385766838</c:v>
                </c:pt>
                <c:pt idx="1964">
                  <c:v>8635170.716255812</c:v>
                </c:pt>
                <c:pt idx="1965">
                  <c:v>8635169.6296970919</c:v>
                </c:pt>
                <c:pt idx="1966">
                  <c:v>8635182.512095144</c:v>
                </c:pt>
                <c:pt idx="1967">
                  <c:v>8635182.4299184196</c:v>
                </c:pt>
                <c:pt idx="1968">
                  <c:v>8635189.3211106844</c:v>
                </c:pt>
                <c:pt idx="1969">
                  <c:v>8635177.2314480729</c:v>
                </c:pt>
                <c:pt idx="1970">
                  <c:v>8635177.1011378746</c:v>
                </c:pt>
                <c:pt idx="1971">
                  <c:v>8635135.0012676194</c:v>
                </c:pt>
                <c:pt idx="1972">
                  <c:v>8635139.8076994307</c:v>
                </c:pt>
                <c:pt idx="1973">
                  <c:v>8635187.7247967459</c:v>
                </c:pt>
                <c:pt idx="1974">
                  <c:v>8635220.7437401135</c:v>
                </c:pt>
                <c:pt idx="1975">
                  <c:v>8635194.7310137786</c:v>
                </c:pt>
                <c:pt idx="1976">
                  <c:v>8635203.5850503817</c:v>
                </c:pt>
                <c:pt idx="1977">
                  <c:v>8635203.5217395574</c:v>
                </c:pt>
                <c:pt idx="1978">
                  <c:v>8635226.4403103665</c:v>
                </c:pt>
                <c:pt idx="1979">
                  <c:v>8635175.9033320118</c:v>
                </c:pt>
                <c:pt idx="1980">
                  <c:v>8635180.7250118032</c:v>
                </c:pt>
                <c:pt idx="1981">
                  <c:v>8635226.6757635977</c:v>
                </c:pt>
                <c:pt idx="1982">
                  <c:v>8635194.722810192</c:v>
                </c:pt>
                <c:pt idx="1983">
                  <c:v>8635170.5924013183</c:v>
                </c:pt>
                <c:pt idx="1984">
                  <c:v>8635170.4816050027</c:v>
                </c:pt>
                <c:pt idx="1985">
                  <c:v>8635196.4276206885</c:v>
                </c:pt>
                <c:pt idx="1986">
                  <c:v>8635192.4350851644</c:v>
                </c:pt>
                <c:pt idx="1987">
                  <c:v>8635186.8645061571</c:v>
                </c:pt>
                <c:pt idx="1988">
                  <c:v>8635209.3063536547</c:v>
                </c:pt>
                <c:pt idx="1989">
                  <c:v>8635197.3388587069</c:v>
                </c:pt>
                <c:pt idx="1990">
                  <c:v>8635200.2928142641</c:v>
                </c:pt>
                <c:pt idx="1991">
                  <c:v>8635199.770922197</c:v>
                </c:pt>
                <c:pt idx="1992">
                  <c:v>8635185.7668220159</c:v>
                </c:pt>
                <c:pt idx="1993">
                  <c:v>8635145.2211561538</c:v>
                </c:pt>
                <c:pt idx="1994">
                  <c:v>8635129.1398280468</c:v>
                </c:pt>
                <c:pt idx="1995">
                  <c:v>8635150.6037466917</c:v>
                </c:pt>
                <c:pt idx="1996">
                  <c:v>8635201.6788451727</c:v>
                </c:pt>
                <c:pt idx="1997">
                  <c:v>8635197.310599776</c:v>
                </c:pt>
                <c:pt idx="1998">
                  <c:v>8635197.3394764904</c:v>
                </c:pt>
                <c:pt idx="1999">
                  <c:v>8635186.8667056914</c:v>
                </c:pt>
                <c:pt idx="2000">
                  <c:v>8635197.383330252</c:v>
                </c:pt>
                <c:pt idx="2001">
                  <c:v>8635186.9612988718</c:v>
                </c:pt>
                <c:pt idx="2002">
                  <c:v>8635199.0145408381</c:v>
                </c:pt>
                <c:pt idx="2003">
                  <c:v>8635221.1171992328</c:v>
                </c:pt>
                <c:pt idx="2004">
                  <c:v>8635192.2407975662</c:v>
                </c:pt>
                <c:pt idx="2005">
                  <c:v>8635192.2452249322</c:v>
                </c:pt>
                <c:pt idx="2006">
                  <c:v>8635189.3139653746</c:v>
                </c:pt>
                <c:pt idx="2007">
                  <c:v>8635188.3739989623</c:v>
                </c:pt>
                <c:pt idx="2008">
                  <c:v>8635184.4366989657</c:v>
                </c:pt>
                <c:pt idx="2009">
                  <c:v>8635189.980043076</c:v>
                </c:pt>
                <c:pt idx="2010">
                  <c:v>8635175.5579582825</c:v>
                </c:pt>
                <c:pt idx="2011">
                  <c:v>8635180.1024537683</c:v>
                </c:pt>
                <c:pt idx="2012">
                  <c:v>8635179.7025800366</c:v>
                </c:pt>
                <c:pt idx="2013">
                  <c:v>8635190.3030817416</c:v>
                </c:pt>
                <c:pt idx="2014">
                  <c:v>8635166.9402304385</c:v>
                </c:pt>
                <c:pt idx="2015">
                  <c:v>8635165.5104813278</c:v>
                </c:pt>
                <c:pt idx="2016">
                  <c:v>8635189.1418353226</c:v>
                </c:pt>
                <c:pt idx="2017">
                  <c:v>8635187.3517080061</c:v>
                </c:pt>
                <c:pt idx="2018">
                  <c:v>8635214.9882258549</c:v>
                </c:pt>
                <c:pt idx="2019">
                  <c:v>8635214.7025466748</c:v>
                </c:pt>
                <c:pt idx="2020">
                  <c:v>8635215.3627638482</c:v>
                </c:pt>
                <c:pt idx="2021">
                  <c:v>8635199.0348449629</c:v>
                </c:pt>
                <c:pt idx="2022">
                  <c:v>8635171.1879043598</c:v>
                </c:pt>
                <c:pt idx="2023">
                  <c:v>8635156.3090834431</c:v>
                </c:pt>
                <c:pt idx="2024">
                  <c:v>8635171.9441966042</c:v>
                </c:pt>
                <c:pt idx="2025">
                  <c:v>8635158.1693122722</c:v>
                </c:pt>
                <c:pt idx="2026">
                  <c:v>8635157.8110043555</c:v>
                </c:pt>
                <c:pt idx="2027">
                  <c:v>8635131.4928222857</c:v>
                </c:pt>
                <c:pt idx="2028">
                  <c:v>8635150.1241521705</c:v>
                </c:pt>
                <c:pt idx="2029">
                  <c:v>8635153.3779317234</c:v>
                </c:pt>
                <c:pt idx="2030">
                  <c:v>8635137.0798888896</c:v>
                </c:pt>
                <c:pt idx="2031">
                  <c:v>8635168.7457242589</c:v>
                </c:pt>
                <c:pt idx="2032">
                  <c:v>8635169.040578017</c:v>
                </c:pt>
                <c:pt idx="2033">
                  <c:v>8635176.2571188882</c:v>
                </c:pt>
                <c:pt idx="2034">
                  <c:v>8635177.9728565365</c:v>
                </c:pt>
                <c:pt idx="2035">
                  <c:v>8635171.1950845532</c:v>
                </c:pt>
                <c:pt idx="2036">
                  <c:v>8635193.8810765464</c:v>
                </c:pt>
                <c:pt idx="2037">
                  <c:v>8635193.6431849338</c:v>
                </c:pt>
                <c:pt idx="2038">
                  <c:v>8635183.3609942328</c:v>
                </c:pt>
                <c:pt idx="2039">
                  <c:v>8635183.0638175569</c:v>
                </c:pt>
                <c:pt idx="2040">
                  <c:v>8635208.3078589216</c:v>
                </c:pt>
                <c:pt idx="2041">
                  <c:v>8635204.0929850433</c:v>
                </c:pt>
                <c:pt idx="2042">
                  <c:v>8635202.3288457766</c:v>
                </c:pt>
                <c:pt idx="2043">
                  <c:v>8635204.5633135438</c:v>
                </c:pt>
                <c:pt idx="2044">
                  <c:v>8635195.8001401145</c:v>
                </c:pt>
                <c:pt idx="2045">
                  <c:v>8635206.4946081787</c:v>
                </c:pt>
                <c:pt idx="2046">
                  <c:v>8635206.2418624833</c:v>
                </c:pt>
                <c:pt idx="2047">
                  <c:v>8635224.9719331414</c:v>
                </c:pt>
                <c:pt idx="2048">
                  <c:v>8635200.2637378275</c:v>
                </c:pt>
                <c:pt idx="2049">
                  <c:v>8635155.9383092448</c:v>
                </c:pt>
                <c:pt idx="2050">
                  <c:v>8635180.5755793862</c:v>
                </c:pt>
                <c:pt idx="2051">
                  <c:v>8635227.3784629256</c:v>
                </c:pt>
                <c:pt idx="2052">
                  <c:v>8635251.2394068241</c:v>
                </c:pt>
                <c:pt idx="2053">
                  <c:v>8635251.054776689</c:v>
                </c:pt>
                <c:pt idx="2054">
                  <c:v>8635250.821857471</c:v>
                </c:pt>
                <c:pt idx="2055">
                  <c:v>8635203.5954723265</c:v>
                </c:pt>
                <c:pt idx="2056">
                  <c:v>8635197.2678220831</c:v>
                </c:pt>
                <c:pt idx="2057">
                  <c:v>8635171.0401972588</c:v>
                </c:pt>
                <c:pt idx="2058">
                  <c:v>8635153.7730503399</c:v>
                </c:pt>
                <c:pt idx="2059">
                  <c:v>8635164.5323624723</c:v>
                </c:pt>
                <c:pt idx="2060">
                  <c:v>8635164.3616633695</c:v>
                </c:pt>
                <c:pt idx="2061">
                  <c:v>8635149.1714942381</c:v>
                </c:pt>
                <c:pt idx="2062">
                  <c:v>8635147.9523265604</c:v>
                </c:pt>
                <c:pt idx="2063">
                  <c:v>8635182.7704482339</c:v>
                </c:pt>
                <c:pt idx="2064">
                  <c:v>8635185.6762710828</c:v>
                </c:pt>
                <c:pt idx="2065">
                  <c:v>8635151.5139314886</c:v>
                </c:pt>
                <c:pt idx="2066">
                  <c:v>8635133.2714832854</c:v>
                </c:pt>
                <c:pt idx="2067">
                  <c:v>8635133.0702082291</c:v>
                </c:pt>
                <c:pt idx="2068">
                  <c:v>8635143.9148318283</c:v>
                </c:pt>
                <c:pt idx="2069">
                  <c:v>8635162.7891914099</c:v>
                </c:pt>
                <c:pt idx="2070">
                  <c:v>8635148.6862460244</c:v>
                </c:pt>
                <c:pt idx="2071">
                  <c:v>8635149.5119234305</c:v>
                </c:pt>
                <c:pt idx="2072">
                  <c:v>8635177.3758618701</c:v>
                </c:pt>
                <c:pt idx="2073">
                  <c:v>8635200.3056824543</c:v>
                </c:pt>
                <c:pt idx="2074">
                  <c:v>8635200.2280232646</c:v>
                </c:pt>
                <c:pt idx="2075">
                  <c:v>8635201.1013803519</c:v>
                </c:pt>
                <c:pt idx="2076">
                  <c:v>8635201.9805295933</c:v>
                </c:pt>
                <c:pt idx="2077">
                  <c:v>8635180.8632025644</c:v>
                </c:pt>
                <c:pt idx="2078">
                  <c:v>8635139.6989056431</c:v>
                </c:pt>
                <c:pt idx="2079">
                  <c:v>8635149.4920054376</c:v>
                </c:pt>
                <c:pt idx="2080">
                  <c:v>8635199.4050401952</c:v>
                </c:pt>
                <c:pt idx="2081">
                  <c:v>8635199.4130833223</c:v>
                </c:pt>
                <c:pt idx="2082">
                  <c:v>8635196.3098652977</c:v>
                </c:pt>
                <c:pt idx="2083">
                  <c:v>8635169.2024723571</c:v>
                </c:pt>
                <c:pt idx="2084">
                  <c:v>8635181.0429746155</c:v>
                </c:pt>
                <c:pt idx="2085">
                  <c:v>8635183.9754543062</c:v>
                </c:pt>
                <c:pt idx="2086">
                  <c:v>8635169.8902377654</c:v>
                </c:pt>
                <c:pt idx="2087">
                  <c:v>8635200.7686789017</c:v>
                </c:pt>
                <c:pt idx="2088">
                  <c:v>8635200.7526328359</c:v>
                </c:pt>
                <c:pt idx="2089">
                  <c:v>8635204.6683211215</c:v>
                </c:pt>
                <c:pt idx="2090">
                  <c:v>8635176.59541988</c:v>
                </c:pt>
                <c:pt idx="2091">
                  <c:v>8635174.4516145326</c:v>
                </c:pt>
                <c:pt idx="2092">
                  <c:v>8635167.3694518507</c:v>
                </c:pt>
                <c:pt idx="2093">
                  <c:v>8635171.2781896349</c:v>
                </c:pt>
                <c:pt idx="2094">
                  <c:v>8635175.2142373826</c:v>
                </c:pt>
                <c:pt idx="2095">
                  <c:v>8635175.1524303835</c:v>
                </c:pt>
                <c:pt idx="2096">
                  <c:v>8635188.0834934525</c:v>
                </c:pt>
                <c:pt idx="2097">
                  <c:v>8635197.0462689064</c:v>
                </c:pt>
                <c:pt idx="2098">
                  <c:v>8635174.0018675178</c:v>
                </c:pt>
                <c:pt idx="2099">
                  <c:v>8635162.8860445302</c:v>
                </c:pt>
                <c:pt idx="2100">
                  <c:v>8635151.7993329242</c:v>
                </c:pt>
                <c:pt idx="2101">
                  <c:v>8635151.7144387383</c:v>
                </c:pt>
                <c:pt idx="2102">
                  <c:v>8635143.6564330887</c:v>
                </c:pt>
                <c:pt idx="2103">
                  <c:v>8635170.5818257928</c:v>
                </c:pt>
                <c:pt idx="2104">
                  <c:v>8635189.5889120474</c:v>
                </c:pt>
                <c:pt idx="2105">
                  <c:v>8635182.5794264786</c:v>
                </c:pt>
                <c:pt idx="2106">
                  <c:v>8635179.5118979998</c:v>
                </c:pt>
                <c:pt idx="2107">
                  <c:v>8635177.4548644833</c:v>
                </c:pt>
                <c:pt idx="2108">
                  <c:v>8635177.4015732333</c:v>
                </c:pt>
                <c:pt idx="2109">
                  <c:v>8635176.3542569987</c:v>
                </c:pt>
                <c:pt idx="2110">
                  <c:v>8635174.3060138598</c:v>
                </c:pt>
                <c:pt idx="2111">
                  <c:v>8635185.2567895539</c:v>
                </c:pt>
                <c:pt idx="2112">
                  <c:v>8635204.2385927662</c:v>
                </c:pt>
                <c:pt idx="2113">
                  <c:v>8635185.2400133759</c:v>
                </c:pt>
                <c:pt idx="2114">
                  <c:v>8635162.1557006035</c:v>
                </c:pt>
                <c:pt idx="2115">
                  <c:v>8635162.0632015578</c:v>
                </c:pt>
                <c:pt idx="2116">
                  <c:v>8635158.0244636089</c:v>
                </c:pt>
                <c:pt idx="2117">
                  <c:v>8635175.9777936302</c:v>
                </c:pt>
                <c:pt idx="2118">
                  <c:v>8635179.9825314675</c:v>
                </c:pt>
                <c:pt idx="2119">
                  <c:v>8635166.9563802034</c:v>
                </c:pt>
                <c:pt idx="2120">
                  <c:v>8635186.8922566604</c:v>
                </c:pt>
                <c:pt idx="2121">
                  <c:v>8635196.9045584444</c:v>
                </c:pt>
                <c:pt idx="2122">
                  <c:v>8635196.8950980064</c:v>
                </c:pt>
                <c:pt idx="2123">
                  <c:v>8635189.8636251651</c:v>
                </c:pt>
                <c:pt idx="2124">
                  <c:v>8635175.8169796336</c:v>
                </c:pt>
                <c:pt idx="2125">
                  <c:v>8635158.7551511563</c:v>
                </c:pt>
                <c:pt idx="2126">
                  <c:v>8635180.6872692071</c:v>
                </c:pt>
                <c:pt idx="2127">
                  <c:v>8635195.7094592229</c:v>
                </c:pt>
                <c:pt idx="2128">
                  <c:v>8635193.7166326847</c:v>
                </c:pt>
                <c:pt idx="2129">
                  <c:v>8635193.6856417377</c:v>
                </c:pt>
                <c:pt idx="2130">
                  <c:v>8635206.6598958913</c:v>
                </c:pt>
                <c:pt idx="2131">
                  <c:v>8635203.6646470781</c:v>
                </c:pt>
                <c:pt idx="2132">
                  <c:v>8635190.6335634626</c:v>
                </c:pt>
                <c:pt idx="2133">
                  <c:v>8635184.5802045353</c:v>
                </c:pt>
                <c:pt idx="2134">
                  <c:v>8635219.5434870366</c:v>
                </c:pt>
                <c:pt idx="2135">
                  <c:v>8635223.6012903601</c:v>
                </c:pt>
                <c:pt idx="2136">
                  <c:v>8635223.5889999531</c:v>
                </c:pt>
                <c:pt idx="2137">
                  <c:v>8635160.5680118967</c:v>
                </c:pt>
                <c:pt idx="2138">
                  <c:v>8635145.4034263548</c:v>
                </c:pt>
                <c:pt idx="2139">
                  <c:v>8635171.3489411995</c:v>
                </c:pt>
                <c:pt idx="2140">
                  <c:v>8635174.3891074844</c:v>
                </c:pt>
                <c:pt idx="2141">
                  <c:v>8635168.3774004653</c:v>
                </c:pt>
                <c:pt idx="2142">
                  <c:v>8635166.3455109857</c:v>
                </c:pt>
                <c:pt idx="2143">
                  <c:v>8635166.323247632</c:v>
                </c:pt>
                <c:pt idx="2144">
                  <c:v>8635162.3060866985</c:v>
                </c:pt>
                <c:pt idx="2145">
                  <c:v>8635180.2802720964</c:v>
                </c:pt>
                <c:pt idx="2146">
                  <c:v>8635202.3052601237</c:v>
                </c:pt>
                <c:pt idx="2147">
                  <c:v>8635201.3399777003</c:v>
                </c:pt>
                <c:pt idx="2148">
                  <c:v>8635198.3225317188</c:v>
                </c:pt>
                <c:pt idx="2149">
                  <c:v>8635231.3008249737</c:v>
                </c:pt>
                <c:pt idx="2150">
                  <c:v>8635231.3619107436</c:v>
                </c:pt>
                <c:pt idx="2151">
                  <c:v>8635247.3480823375</c:v>
                </c:pt>
                <c:pt idx="2152">
                  <c:v>8635247.3710927386</c:v>
                </c:pt>
                <c:pt idx="2153">
                  <c:v>8635218.3579638768</c:v>
                </c:pt>
                <c:pt idx="2154">
                  <c:v>8635171.2787709478</c:v>
                </c:pt>
                <c:pt idx="2155">
                  <c:v>8635164.1585984211</c:v>
                </c:pt>
                <c:pt idx="2156">
                  <c:v>8635192.1302211508</c:v>
                </c:pt>
                <c:pt idx="2157">
                  <c:v>8635192.1824936848</c:v>
                </c:pt>
                <c:pt idx="2158">
                  <c:v>8635220.1712106746</c:v>
                </c:pt>
                <c:pt idx="2159">
                  <c:v>8635202.2241798379</c:v>
                </c:pt>
                <c:pt idx="2160">
                  <c:v>8635212.1723519694</c:v>
                </c:pt>
                <c:pt idx="2161">
                  <c:v>8635230.1846630368</c:v>
                </c:pt>
                <c:pt idx="2162">
                  <c:v>8635194.2157244738</c:v>
                </c:pt>
                <c:pt idx="2163">
                  <c:v>8635158.1235548723</c:v>
                </c:pt>
                <c:pt idx="2164">
                  <c:v>8635158.0313803647</c:v>
                </c:pt>
                <c:pt idx="2165">
                  <c:v>8635160.0218611062</c:v>
                </c:pt>
                <c:pt idx="2166">
                  <c:v>8635174.0173738077</c:v>
                </c:pt>
                <c:pt idx="2167">
                  <c:v>8635176.0406169798</c:v>
                </c:pt>
                <c:pt idx="2168">
                  <c:v>8635169.0367137603</c:v>
                </c:pt>
                <c:pt idx="2169">
                  <c:v>8635187.0123970006</c:v>
                </c:pt>
                <c:pt idx="2170">
                  <c:v>8635218.0454788916</c:v>
                </c:pt>
                <c:pt idx="2171">
                  <c:v>8635218.1086672824</c:v>
                </c:pt>
                <c:pt idx="2172">
                  <c:v>8635210.1012127828</c:v>
                </c:pt>
                <c:pt idx="2173">
                  <c:v>8635187.0755083486</c:v>
                </c:pt>
                <c:pt idx="2174">
                  <c:v>8635188.0156491399</c:v>
                </c:pt>
                <c:pt idx="2175">
                  <c:v>8635183.0108343977</c:v>
                </c:pt>
                <c:pt idx="2176">
                  <c:v>8635173.9926149808</c:v>
                </c:pt>
                <c:pt idx="2177">
                  <c:v>8635173.965404924</c:v>
                </c:pt>
                <c:pt idx="2178">
                  <c:v>8635160.9589568637</c:v>
                </c:pt>
                <c:pt idx="2179">
                  <c:v>8635207.9229903687</c:v>
                </c:pt>
                <c:pt idx="2180">
                  <c:v>8635241.0244305786</c:v>
                </c:pt>
                <c:pt idx="2181">
                  <c:v>8635176.0943161193</c:v>
                </c:pt>
                <c:pt idx="2182">
                  <c:v>8635181.9400584027</c:v>
                </c:pt>
                <c:pt idx="2183">
                  <c:v>8635190.9479108918</c:v>
                </c:pt>
                <c:pt idx="2184">
                  <c:v>8635190.9631566983</c:v>
                </c:pt>
                <c:pt idx="2185">
                  <c:v>8635181.9579785019</c:v>
                </c:pt>
                <c:pt idx="2186">
                  <c:v>8635204.9323083479</c:v>
                </c:pt>
                <c:pt idx="2187">
                  <c:v>8635213.9799590223</c:v>
                </c:pt>
                <c:pt idx="2188">
                  <c:v>8635202.9958824236</c:v>
                </c:pt>
                <c:pt idx="2189">
                  <c:v>8635205.9661068507</c:v>
                </c:pt>
                <c:pt idx="2190">
                  <c:v>8635200.9683934543</c:v>
                </c:pt>
                <c:pt idx="2191">
                  <c:v>8635200.9525769874</c:v>
                </c:pt>
                <c:pt idx="2192">
                  <c:v>8635190.9482850805</c:v>
                </c:pt>
                <c:pt idx="2193">
                  <c:v>8635234.921259284</c:v>
                </c:pt>
                <c:pt idx="2194">
                  <c:v>8635245.0178585425</c:v>
                </c:pt>
                <c:pt idx="2195">
                  <c:v>8635215.0370582845</c:v>
                </c:pt>
                <c:pt idx="2196">
                  <c:v>8635170.9646710251</c:v>
                </c:pt>
                <c:pt idx="2197">
                  <c:v>8635186.8601435684</c:v>
                </c:pt>
                <c:pt idx="2198">
                  <c:v>8635186.8929399867</c:v>
                </c:pt>
                <c:pt idx="2199">
                  <c:v>8635229.8895409107</c:v>
                </c:pt>
                <c:pt idx="2200">
                  <c:v>8635221.9845474809</c:v>
                </c:pt>
                <c:pt idx="2201">
                  <c:v>8635189.9631819464</c:v>
                </c:pt>
                <c:pt idx="2202">
                  <c:v>8635155.8867281694</c:v>
                </c:pt>
                <c:pt idx="2203">
                  <c:v>8635155.8056587316</c:v>
                </c:pt>
                <c:pt idx="2204">
                  <c:v>8635168.8024678957</c:v>
                </c:pt>
                <c:pt idx="2205">
                  <c:v>8635168.8292889725</c:v>
                </c:pt>
                <c:pt idx="2206">
                  <c:v>8635225.8265142813</c:v>
                </c:pt>
                <c:pt idx="2207">
                  <c:v>8635239.9541776143</c:v>
                </c:pt>
                <c:pt idx="2208">
                  <c:v>8635204.9838254489</c:v>
                </c:pt>
                <c:pt idx="2209">
                  <c:v>8635221.9012115728</c:v>
                </c:pt>
                <c:pt idx="2210">
                  <c:v>8635240.9373943582</c:v>
                </c:pt>
                <c:pt idx="2211">
                  <c:v>8635221.9784958847</c:v>
                </c:pt>
                <c:pt idx="2212">
                  <c:v>8635221.9327343181</c:v>
                </c:pt>
                <c:pt idx="2213">
                  <c:v>8635211.4199910201</c:v>
                </c:pt>
                <c:pt idx="2214">
                  <c:v>8635227.4082715698</c:v>
                </c:pt>
                <c:pt idx="2215">
                  <c:v>8635234.4568282738</c:v>
                </c:pt>
                <c:pt idx="2216">
                  <c:v>8635217.4845904354</c:v>
                </c:pt>
                <c:pt idx="2217">
                  <c:v>8635185.9467534032</c:v>
                </c:pt>
                <c:pt idx="2218">
                  <c:v>8635191.9001692701</c:v>
                </c:pt>
                <c:pt idx="2219">
                  <c:v>8635191.9386192635</c:v>
                </c:pt>
                <c:pt idx="2220">
                  <c:v>8635190.96282853</c:v>
                </c:pt>
                <c:pt idx="2221">
                  <c:v>8635185.4737311862</c:v>
                </c:pt>
                <c:pt idx="2222">
                  <c:v>8635204.4985173792</c:v>
                </c:pt>
                <c:pt idx="2223">
                  <c:v>8635198.5783098191</c:v>
                </c:pt>
                <c:pt idx="2224">
                  <c:v>8635160.6000069808</c:v>
                </c:pt>
                <c:pt idx="2225">
                  <c:v>8635165.5473635197</c:v>
                </c:pt>
                <c:pt idx="2226">
                  <c:v>8635165.5919344481</c:v>
                </c:pt>
                <c:pt idx="2227">
                  <c:v>8635211.6243398469</c:v>
                </c:pt>
                <c:pt idx="2228">
                  <c:v>8635222.7610206772</c:v>
                </c:pt>
                <c:pt idx="2229">
                  <c:v>8635215.8169798218</c:v>
                </c:pt>
                <c:pt idx="2230">
                  <c:v>8635219.8307097554</c:v>
                </c:pt>
                <c:pt idx="2231">
                  <c:v>8635225.8686588071</c:v>
                </c:pt>
                <c:pt idx="2232">
                  <c:v>8635217.9104163125</c:v>
                </c:pt>
                <c:pt idx="2233">
                  <c:v>8635217.9193596542</c:v>
                </c:pt>
                <c:pt idx="2234">
                  <c:v>8635204.9457519986</c:v>
                </c:pt>
                <c:pt idx="2235">
                  <c:v>8635196.9416926932</c:v>
                </c:pt>
                <c:pt idx="2236">
                  <c:v>8635185.9482688997</c:v>
                </c:pt>
                <c:pt idx="2237">
                  <c:v>8635184.9472949393</c:v>
                </c:pt>
                <c:pt idx="2238">
                  <c:v>8635201.9684893638</c:v>
                </c:pt>
                <c:pt idx="2239">
                  <c:v>8635216.0302416533</c:v>
                </c:pt>
                <c:pt idx="2240">
                  <c:v>8635216.0845714435</c:v>
                </c:pt>
                <c:pt idx="2241">
                  <c:v>8635232.1062245183</c:v>
                </c:pt>
                <c:pt idx="2242">
                  <c:v>8635205.1637891587</c:v>
                </c:pt>
                <c:pt idx="2243">
                  <c:v>8635173.1224714406</c:v>
                </c:pt>
                <c:pt idx="2244">
                  <c:v>8635179.0689045489</c:v>
                </c:pt>
                <c:pt idx="2245">
                  <c:v>8635175.1016802695</c:v>
                </c:pt>
                <c:pt idx="2246">
                  <c:v>8635209.600931922</c:v>
                </c:pt>
                <c:pt idx="2247">
                  <c:v>8635209.2022229563</c:v>
                </c:pt>
                <c:pt idx="2248">
                  <c:v>8635244.7373410743</c:v>
                </c:pt>
                <c:pt idx="2249">
                  <c:v>8635252.3678875826</c:v>
                </c:pt>
                <c:pt idx="2250">
                  <c:v>8635241.437230017</c:v>
                </c:pt>
                <c:pt idx="2251">
                  <c:v>8635203.4912663773</c:v>
                </c:pt>
                <c:pt idx="2252">
                  <c:v>8635189.5099283345</c:v>
                </c:pt>
                <c:pt idx="2253">
                  <c:v>8635188.0987715423</c:v>
                </c:pt>
                <c:pt idx="2254">
                  <c:v>8635200.755816415</c:v>
                </c:pt>
                <c:pt idx="2255">
                  <c:v>8635253.4833220672</c:v>
                </c:pt>
                <c:pt idx="2256">
                  <c:v>8635255.3394909166</c:v>
                </c:pt>
                <c:pt idx="2257">
                  <c:v>8635185.1157129984</c:v>
                </c:pt>
                <c:pt idx="2258">
                  <c:v>8635190.2526322342</c:v>
                </c:pt>
                <c:pt idx="2259">
                  <c:v>8635219.6102204099</c:v>
                </c:pt>
                <c:pt idx="2260">
                  <c:v>8635193.0703464057</c:v>
                </c:pt>
                <c:pt idx="2261">
                  <c:v>8635190.9391548</c:v>
                </c:pt>
                <c:pt idx="2262">
                  <c:v>8635168.9229036681</c:v>
                </c:pt>
                <c:pt idx="2263">
                  <c:v>8635202.9190327786</c:v>
                </c:pt>
                <c:pt idx="2264">
                  <c:v>8635240.0985466596</c:v>
                </c:pt>
                <c:pt idx="2265">
                  <c:v>8635207.3395743091</c:v>
                </c:pt>
                <c:pt idx="2266">
                  <c:v>8635224.9646699429</c:v>
                </c:pt>
                <c:pt idx="2267">
                  <c:v>8635222.7701562922</c:v>
                </c:pt>
                <c:pt idx="2268">
                  <c:v>8635250.0849820785</c:v>
                </c:pt>
                <c:pt idx="2269">
                  <c:v>8635219.5435578246</c:v>
                </c:pt>
                <c:pt idx="2270">
                  <c:v>8635205.9455986004</c:v>
                </c:pt>
                <c:pt idx="2271">
                  <c:v>8635225.4585746694</c:v>
                </c:pt>
                <c:pt idx="2272">
                  <c:v>8635219.6074502543</c:v>
                </c:pt>
                <c:pt idx="2273">
                  <c:v>8635217.781941941</c:v>
                </c:pt>
                <c:pt idx="2274">
                  <c:v>8635215.046189364</c:v>
                </c:pt>
                <c:pt idx="2275">
                  <c:v>8635207.3867077306</c:v>
                </c:pt>
                <c:pt idx="2276">
                  <c:v>8635206.2829483822</c:v>
                </c:pt>
                <c:pt idx="2277">
                  <c:v>8635209.2825310137</c:v>
                </c:pt>
                <c:pt idx="2278">
                  <c:v>8635173.3773474507</c:v>
                </c:pt>
                <c:pt idx="2279">
                  <c:v>8635174.9590249769</c:v>
                </c:pt>
                <c:pt idx="2280">
                  <c:v>8635199.7209183164</c:v>
                </c:pt>
                <c:pt idx="2281">
                  <c:v>8635196.6279067267</c:v>
                </c:pt>
                <c:pt idx="2282">
                  <c:v>8635218.0537193958</c:v>
                </c:pt>
                <c:pt idx="2283">
                  <c:v>8635219.6369368099</c:v>
                </c:pt>
                <c:pt idx="2284">
                  <c:v>8635179.275035046</c:v>
                </c:pt>
                <c:pt idx="2285">
                  <c:v>8635176.4071140308</c:v>
                </c:pt>
                <c:pt idx="2286">
                  <c:v>8635183.7316961456</c:v>
                </c:pt>
                <c:pt idx="2287">
                  <c:v>8635198.1843962837</c:v>
                </c:pt>
                <c:pt idx="2288">
                  <c:v>8635194.2468350176</c:v>
                </c:pt>
                <c:pt idx="2289">
                  <c:v>8635226.3821942341</c:v>
                </c:pt>
                <c:pt idx="2290">
                  <c:v>8635221.2003822681</c:v>
                </c:pt>
                <c:pt idx="2291">
                  <c:v>8635179.0575564448</c:v>
                </c:pt>
                <c:pt idx="2292">
                  <c:v>8635188.9512434285</c:v>
                </c:pt>
                <c:pt idx="2293">
                  <c:v>8635216.0759405009</c:v>
                </c:pt>
                <c:pt idx="2294">
                  <c:v>8635215.8427766412</c:v>
                </c:pt>
                <c:pt idx="2295">
                  <c:v>8635211.6721993238</c:v>
                </c:pt>
                <c:pt idx="2296">
                  <c:v>8635226.1049030442</c:v>
                </c:pt>
                <c:pt idx="2297">
                  <c:v>8635218.7097579669</c:v>
                </c:pt>
                <c:pt idx="2298">
                  <c:v>8635171.3935473394</c:v>
                </c:pt>
                <c:pt idx="2299">
                  <c:v>8635205.1128382627</c:v>
                </c:pt>
                <c:pt idx="2300">
                  <c:v>8635231.1309065279</c:v>
                </c:pt>
                <c:pt idx="2301">
                  <c:v>8635217.7409890462</c:v>
                </c:pt>
                <c:pt idx="2302">
                  <c:v>8635212.8848157208</c:v>
                </c:pt>
                <c:pt idx="2303">
                  <c:v>8635208.1862216666</c:v>
                </c:pt>
                <c:pt idx="2304">
                  <c:v>8635219.1156708486</c:v>
                </c:pt>
                <c:pt idx="2305">
                  <c:v>8635217.224897705</c:v>
                </c:pt>
                <c:pt idx="2306">
                  <c:v>8635198.4473416712</c:v>
                </c:pt>
                <c:pt idx="2307">
                  <c:v>8635187.2633484453</c:v>
                </c:pt>
                <c:pt idx="2308">
                  <c:v>8635187.243950963</c:v>
                </c:pt>
                <c:pt idx="2309">
                  <c:v>8635181.8859963212</c:v>
                </c:pt>
                <c:pt idx="2310">
                  <c:v>8635219.6705797222</c:v>
                </c:pt>
                <c:pt idx="2311">
                  <c:v>8635245.1922103912</c:v>
                </c:pt>
                <c:pt idx="2312">
                  <c:v>8635230.8470252194</c:v>
                </c:pt>
                <c:pt idx="2313">
                  <c:v>8635219.570738785</c:v>
                </c:pt>
                <c:pt idx="2314">
                  <c:v>8635192.4520609882</c:v>
                </c:pt>
                <c:pt idx="2315">
                  <c:v>8635170.9397947211</c:v>
                </c:pt>
                <c:pt idx="2316">
                  <c:v>8635165.5967117939</c:v>
                </c:pt>
                <c:pt idx="2317">
                  <c:v>8635160.9352246076</c:v>
                </c:pt>
                <c:pt idx="2318">
                  <c:v>8635175.4378552474</c:v>
                </c:pt>
                <c:pt idx="2319">
                  <c:v>8635196.6340497229</c:v>
                </c:pt>
                <c:pt idx="2320">
                  <c:v>8635226.0124750771</c:v>
                </c:pt>
                <c:pt idx="2321">
                  <c:v>8635210.0660869628</c:v>
                </c:pt>
                <c:pt idx="2322">
                  <c:v>8635197.1957208831</c:v>
                </c:pt>
                <c:pt idx="2323">
                  <c:v>8635190.9949936457</c:v>
                </c:pt>
                <c:pt idx="2324">
                  <c:v>8635200.9863603823</c:v>
                </c:pt>
                <c:pt idx="2325">
                  <c:v>8635206.6800203361</c:v>
                </c:pt>
                <c:pt idx="2326">
                  <c:v>8635214.546775518</c:v>
                </c:pt>
                <c:pt idx="2327">
                  <c:v>8635215.5950878002</c:v>
                </c:pt>
                <c:pt idx="2328">
                  <c:v>8635226.2963356841</c:v>
                </c:pt>
                <c:pt idx="2329">
                  <c:v>8635230.1994661763</c:v>
                </c:pt>
                <c:pt idx="2330">
                  <c:v>8635224.2644416783</c:v>
                </c:pt>
                <c:pt idx="2331">
                  <c:v>8635221.9757342767</c:v>
                </c:pt>
                <c:pt idx="2332">
                  <c:v>8635237.8755252026</c:v>
                </c:pt>
                <c:pt idx="2333">
                  <c:v>8635227.485164674</c:v>
                </c:pt>
                <c:pt idx="2334">
                  <c:v>8635244.224760646</c:v>
                </c:pt>
                <c:pt idx="2335">
                  <c:v>8635235.2008106485</c:v>
                </c:pt>
                <c:pt idx="2336">
                  <c:v>8635220.7940338142</c:v>
                </c:pt>
                <c:pt idx="2337">
                  <c:v>8635214.0568274595</c:v>
                </c:pt>
                <c:pt idx="2338">
                  <c:v>8635232.5289914943</c:v>
                </c:pt>
                <c:pt idx="2339">
                  <c:v>8635234.7381052487</c:v>
                </c:pt>
                <c:pt idx="2340">
                  <c:v>8635212.1102978066</c:v>
                </c:pt>
                <c:pt idx="2341">
                  <c:v>8635221.1195255108</c:v>
                </c:pt>
                <c:pt idx="2342">
                  <c:v>8635221.8916979767</c:v>
                </c:pt>
                <c:pt idx="2343">
                  <c:v>8635214.8558756988</c:v>
                </c:pt>
                <c:pt idx="2344">
                  <c:v>8635187.5045829024</c:v>
                </c:pt>
                <c:pt idx="2345">
                  <c:v>8635182.3234004471</c:v>
                </c:pt>
                <c:pt idx="2346">
                  <c:v>8635206.3932526093</c:v>
                </c:pt>
                <c:pt idx="2347">
                  <c:v>8635224.7223288044</c:v>
                </c:pt>
                <c:pt idx="2348">
                  <c:v>8635228.7314089108</c:v>
                </c:pt>
                <c:pt idx="2349">
                  <c:v>8635228.913923949</c:v>
                </c:pt>
                <c:pt idx="2350">
                  <c:v>8635221.7838788033</c:v>
                </c:pt>
                <c:pt idx="2351">
                  <c:v>8635230.3432881963</c:v>
                </c:pt>
                <c:pt idx="2352">
                  <c:v>8635233.1486958526</c:v>
                </c:pt>
                <c:pt idx="2353">
                  <c:v>8635241.1504682899</c:v>
                </c:pt>
                <c:pt idx="2354">
                  <c:v>8635246.3646365181</c:v>
                </c:pt>
                <c:pt idx="2355">
                  <c:v>8635260.2683952097</c:v>
                </c:pt>
                <c:pt idx="2356">
                  <c:v>8635261.8937641177</c:v>
                </c:pt>
                <c:pt idx="2357">
                  <c:v>8635254.708074525</c:v>
                </c:pt>
                <c:pt idx="2358">
                  <c:v>8635248.2117620241</c:v>
                </c:pt>
                <c:pt idx="2359">
                  <c:v>8635240.4325272478</c:v>
                </c:pt>
                <c:pt idx="2360">
                  <c:v>8635230.8749996219</c:v>
                </c:pt>
                <c:pt idx="2361">
                  <c:v>8635233.0317313857</c:v>
                </c:pt>
                <c:pt idx="2362">
                  <c:v>8635236.9373599142</c:v>
                </c:pt>
                <c:pt idx="2363">
                  <c:v>8635231.5514972545</c:v>
                </c:pt>
                <c:pt idx="2364">
                  <c:v>8635224.360669937</c:v>
                </c:pt>
                <c:pt idx="2365">
                  <c:v>8635238.3747494742</c:v>
                </c:pt>
                <c:pt idx="2366">
                  <c:v>8635234.6605696697</c:v>
                </c:pt>
                <c:pt idx="2367">
                  <c:v>8635237.1351475045</c:v>
                </c:pt>
                <c:pt idx="2368">
                  <c:v>8635233.8387764581</c:v>
                </c:pt>
                <c:pt idx="2369">
                  <c:v>8635212.7418202013</c:v>
                </c:pt>
                <c:pt idx="2370">
                  <c:v>8635215.3162872996</c:v>
                </c:pt>
                <c:pt idx="2371">
                  <c:v>8635208.1497968249</c:v>
                </c:pt>
                <c:pt idx="2372">
                  <c:v>8635225.1713605803</c:v>
                </c:pt>
                <c:pt idx="2373">
                  <c:v>8635233.9386061653</c:v>
                </c:pt>
                <c:pt idx="2374">
                  <c:v>8635233.3723042775</c:v>
                </c:pt>
                <c:pt idx="2375">
                  <c:v>8635239.9777892567</c:v>
                </c:pt>
                <c:pt idx="2376">
                  <c:v>8635239.7812466752</c:v>
                </c:pt>
                <c:pt idx="2377">
                  <c:v>8635215.2528521493</c:v>
                </c:pt>
                <c:pt idx="2378">
                  <c:v>8635208.8662335537</c:v>
                </c:pt>
                <c:pt idx="2379">
                  <c:v>8635221.6969995201</c:v>
                </c:pt>
                <c:pt idx="2380">
                  <c:v>8635233.741679104</c:v>
                </c:pt>
                <c:pt idx="2381">
                  <c:v>8635210.9570036214</c:v>
                </c:pt>
                <c:pt idx="2382">
                  <c:v>8635210.7765072789</c:v>
                </c:pt>
                <c:pt idx="2383">
                  <c:v>8635232.3187065031</c:v>
                </c:pt>
                <c:pt idx="2384">
                  <c:v>8635249.0879326239</c:v>
                </c:pt>
                <c:pt idx="2385">
                  <c:v>8635243.028724676</c:v>
                </c:pt>
                <c:pt idx="2386">
                  <c:v>8635233.1020194627</c:v>
                </c:pt>
                <c:pt idx="2387">
                  <c:v>8635228.8420117442</c:v>
                </c:pt>
                <c:pt idx="2388">
                  <c:v>8635255.7725000139</c:v>
                </c:pt>
                <c:pt idx="2389">
                  <c:v>8635262.9357968904</c:v>
                </c:pt>
                <c:pt idx="2390">
                  <c:v>8635232.2316483576</c:v>
                </c:pt>
                <c:pt idx="2391">
                  <c:v>8635217.1257282346</c:v>
                </c:pt>
                <c:pt idx="2392">
                  <c:v>8635211.2231929842</c:v>
                </c:pt>
                <c:pt idx="2393">
                  <c:v>8635199.011237219</c:v>
                </c:pt>
                <c:pt idx="2394">
                  <c:v>8635197.9663387835</c:v>
                </c:pt>
                <c:pt idx="2395">
                  <c:v>8635219.1155840158</c:v>
                </c:pt>
                <c:pt idx="2396">
                  <c:v>8635245.978718996</c:v>
                </c:pt>
                <c:pt idx="2397">
                  <c:v>8635280.030114511</c:v>
                </c:pt>
                <c:pt idx="2398">
                  <c:v>8635271.2672473527</c:v>
                </c:pt>
                <c:pt idx="2399">
                  <c:v>8635265.0985917151</c:v>
                </c:pt>
                <c:pt idx="2400">
                  <c:v>8635222.6170931831</c:v>
                </c:pt>
                <c:pt idx="2401">
                  <c:v>8635198.2560490556</c:v>
                </c:pt>
                <c:pt idx="2402">
                  <c:v>8635202.6146854926</c:v>
                </c:pt>
                <c:pt idx="2403">
                  <c:v>8635224.2157397233</c:v>
                </c:pt>
                <c:pt idx="2404">
                  <c:v>8635221.0325882155</c:v>
                </c:pt>
                <c:pt idx="2405">
                  <c:v>8635210.9838442933</c:v>
                </c:pt>
                <c:pt idx="2406">
                  <c:v>8635204.6027218997</c:v>
                </c:pt>
                <c:pt idx="2407">
                  <c:v>8635207.4116475657</c:v>
                </c:pt>
                <c:pt idx="2408">
                  <c:v>8635212.9212831147</c:v>
                </c:pt>
                <c:pt idx="2409">
                  <c:v>8635229.6229586601</c:v>
                </c:pt>
                <c:pt idx="2410">
                  <c:v>8635236.0327435452</c:v>
                </c:pt>
                <c:pt idx="2411">
                  <c:v>8635248.1084135771</c:v>
                </c:pt>
                <c:pt idx="2412">
                  <c:v>8635257.3650768921</c:v>
                </c:pt>
                <c:pt idx="2413">
                  <c:v>8635251.2894052174</c:v>
                </c:pt>
                <c:pt idx="2414">
                  <c:v>8635219.3620506637</c:v>
                </c:pt>
                <c:pt idx="2415">
                  <c:v>8635207.0665062759</c:v>
                </c:pt>
                <c:pt idx="2416">
                  <c:v>8635226.9855779801</c:v>
                </c:pt>
                <c:pt idx="2417">
                  <c:v>8635243.1359366942</c:v>
                </c:pt>
                <c:pt idx="2418">
                  <c:v>8635251.4490326252</c:v>
                </c:pt>
                <c:pt idx="2419">
                  <c:v>8635245.4203347024</c:v>
                </c:pt>
                <c:pt idx="2420">
                  <c:v>8635236.540622374</c:v>
                </c:pt>
                <c:pt idx="2421">
                  <c:v>8635208.8250286598</c:v>
                </c:pt>
                <c:pt idx="2422">
                  <c:v>8635209.7486994173</c:v>
                </c:pt>
                <c:pt idx="2423">
                  <c:v>8635244.8959489353</c:v>
                </c:pt>
                <c:pt idx="2424">
                  <c:v>8635238.2710903212</c:v>
                </c:pt>
                <c:pt idx="2425">
                  <c:v>8635204.7374988254</c:v>
                </c:pt>
                <c:pt idx="2426">
                  <c:v>8635199.3165033422</c:v>
                </c:pt>
                <c:pt idx="2427">
                  <c:v>8635212.09850589</c:v>
                </c:pt>
                <c:pt idx="2428">
                  <c:v>8635229.0617206935</c:v>
                </c:pt>
                <c:pt idx="2429">
                  <c:v>8635220.6861751601</c:v>
                </c:pt>
                <c:pt idx="2430">
                  <c:v>8635211.422707079</c:v>
                </c:pt>
                <c:pt idx="2431">
                  <c:v>8635215.8176644146</c:v>
                </c:pt>
                <c:pt idx="2432">
                  <c:v>8635220.3969008327</c:v>
                </c:pt>
                <c:pt idx="2433">
                  <c:v>8635215.1326795258</c:v>
                </c:pt>
                <c:pt idx="2434">
                  <c:v>8635223.5125928614</c:v>
                </c:pt>
                <c:pt idx="2435">
                  <c:v>8635219.0772298276</c:v>
                </c:pt>
                <c:pt idx="2436">
                  <c:v>8635207.7770132311</c:v>
                </c:pt>
                <c:pt idx="2437">
                  <c:v>8635222.1270568073</c:v>
                </c:pt>
                <c:pt idx="2438">
                  <c:v>8635226.6825199071</c:v>
                </c:pt>
                <c:pt idx="2439">
                  <c:v>8635199.8885692116</c:v>
                </c:pt>
                <c:pt idx="2440">
                  <c:v>8635194.2091089152</c:v>
                </c:pt>
                <c:pt idx="2441">
                  <c:v>8635198.7274167072</c:v>
                </c:pt>
                <c:pt idx="2442">
                  <c:v>8635226.4203317072</c:v>
                </c:pt>
                <c:pt idx="2443">
                  <c:v>8635228.3048125468</c:v>
                </c:pt>
                <c:pt idx="2444">
                  <c:v>8635205.8049790412</c:v>
                </c:pt>
                <c:pt idx="2445">
                  <c:v>8635196.4230900556</c:v>
                </c:pt>
                <c:pt idx="2446">
                  <c:v>8635212.2169177309</c:v>
                </c:pt>
                <c:pt idx="2447">
                  <c:v>8635206.7123996876</c:v>
                </c:pt>
                <c:pt idx="2448">
                  <c:v>8635219.8211701773</c:v>
                </c:pt>
                <c:pt idx="2449">
                  <c:v>8635204.6118638776</c:v>
                </c:pt>
                <c:pt idx="2450">
                  <c:v>8635196.5064828619</c:v>
                </c:pt>
                <c:pt idx="2451">
                  <c:v>8635226.5590317268</c:v>
                </c:pt>
                <c:pt idx="2452">
                  <c:v>8635226.3271490987</c:v>
                </c:pt>
                <c:pt idx="2453">
                  <c:v>8635214.7088242788</c:v>
                </c:pt>
                <c:pt idx="2454">
                  <c:v>8635209.7223820947</c:v>
                </c:pt>
                <c:pt idx="2455">
                  <c:v>8635225.8897144254</c:v>
                </c:pt>
                <c:pt idx="2456">
                  <c:v>8635238.2301994041</c:v>
                </c:pt>
                <c:pt idx="2457">
                  <c:v>8635234.2107590064</c:v>
                </c:pt>
                <c:pt idx="2458">
                  <c:v>8635212.3097808007</c:v>
                </c:pt>
                <c:pt idx="2459">
                  <c:v>8635201.5207618512</c:v>
                </c:pt>
                <c:pt idx="2460">
                  <c:v>8635203.8865006864</c:v>
                </c:pt>
                <c:pt idx="2461">
                  <c:v>8635198.9182434995</c:v>
                </c:pt>
                <c:pt idx="2462">
                  <c:v>8635185.5691300258</c:v>
                </c:pt>
                <c:pt idx="2463">
                  <c:v>8635184.8436094001</c:v>
                </c:pt>
                <c:pt idx="2464">
                  <c:v>8635215.2736475114</c:v>
                </c:pt>
                <c:pt idx="2465">
                  <c:v>8635226.8848020528</c:v>
                </c:pt>
                <c:pt idx="2466">
                  <c:v>8635218.5933688097</c:v>
                </c:pt>
                <c:pt idx="2467">
                  <c:v>8635213.3940956946</c:v>
                </c:pt>
                <c:pt idx="2468">
                  <c:v>8635209.3200829644</c:v>
                </c:pt>
                <c:pt idx="2469">
                  <c:v>8635213.8774425648</c:v>
                </c:pt>
                <c:pt idx="2470">
                  <c:v>8635223.5760235135</c:v>
                </c:pt>
                <c:pt idx="2471">
                  <c:v>8635202.4065518323</c:v>
                </c:pt>
                <c:pt idx="2472">
                  <c:v>8635194.3086113185</c:v>
                </c:pt>
                <c:pt idx="2473">
                  <c:v>8635194.3481570911</c:v>
                </c:pt>
                <c:pt idx="2474">
                  <c:v>8635182.5139555261</c:v>
                </c:pt>
                <c:pt idx="2475">
                  <c:v>8635178.7712558359</c:v>
                </c:pt>
                <c:pt idx="2476">
                  <c:v>8635207.1482566763</c:v>
                </c:pt>
                <c:pt idx="2477">
                  <c:v>8635224.1928034499</c:v>
                </c:pt>
                <c:pt idx="2478">
                  <c:v>8635205.3344268855</c:v>
                </c:pt>
                <c:pt idx="2479">
                  <c:v>8635212.5315716397</c:v>
                </c:pt>
                <c:pt idx="2480">
                  <c:v>8635200.3913953323</c:v>
                </c:pt>
                <c:pt idx="2481">
                  <c:v>8635162.8267178871</c:v>
                </c:pt>
                <c:pt idx="2482">
                  <c:v>8635158.8382257856</c:v>
                </c:pt>
                <c:pt idx="2483">
                  <c:v>8635191.0148720797</c:v>
                </c:pt>
                <c:pt idx="2484">
                  <c:v>8635209.357150754</c:v>
                </c:pt>
                <c:pt idx="2485">
                  <c:v>8635220.2984001022</c:v>
                </c:pt>
                <c:pt idx="2486">
                  <c:v>8635225.8314969968</c:v>
                </c:pt>
                <c:pt idx="2487">
                  <c:v>8635223.9704020992</c:v>
                </c:pt>
                <c:pt idx="2488">
                  <c:v>8635238.2090773862</c:v>
                </c:pt>
                <c:pt idx="2489">
                  <c:v>8635234.5804305505</c:v>
                </c:pt>
                <c:pt idx="2490">
                  <c:v>8635216.029171221</c:v>
                </c:pt>
                <c:pt idx="2491">
                  <c:v>8635188.556903746</c:v>
                </c:pt>
                <c:pt idx="2492">
                  <c:v>8635178.1699589435</c:v>
                </c:pt>
                <c:pt idx="2493">
                  <c:v>8635166.9052288979</c:v>
                </c:pt>
                <c:pt idx="2494">
                  <c:v>8635175.7324560098</c:v>
                </c:pt>
                <c:pt idx="2495">
                  <c:v>8635198.6808746029</c:v>
                </c:pt>
                <c:pt idx="2496">
                  <c:v>8635195.2534750719</c:v>
                </c:pt>
                <c:pt idx="2497">
                  <c:v>8635219.8853529114</c:v>
                </c:pt>
                <c:pt idx="2498">
                  <c:v>8635215.6563102603</c:v>
                </c:pt>
                <c:pt idx="2499">
                  <c:v>8635207.4772445336</c:v>
                </c:pt>
                <c:pt idx="2500">
                  <c:v>8635200.3832815923</c:v>
                </c:pt>
                <c:pt idx="2501">
                  <c:v>8635170.8945523407</c:v>
                </c:pt>
                <c:pt idx="2502">
                  <c:v>8635167.4719704799</c:v>
                </c:pt>
                <c:pt idx="2503">
                  <c:v>8635175.1857200135</c:v>
                </c:pt>
                <c:pt idx="2504">
                  <c:v>8635193.0104007944</c:v>
                </c:pt>
                <c:pt idx="2505">
                  <c:v>8635201.9416895136</c:v>
                </c:pt>
                <c:pt idx="2506">
                  <c:v>8635196.948410375</c:v>
                </c:pt>
                <c:pt idx="2507">
                  <c:v>8635190.0205280017</c:v>
                </c:pt>
                <c:pt idx="2508">
                  <c:v>8635201.1735590864</c:v>
                </c:pt>
                <c:pt idx="2509">
                  <c:v>8635198.4349834118</c:v>
                </c:pt>
                <c:pt idx="2510">
                  <c:v>8635182.7546819411</c:v>
                </c:pt>
                <c:pt idx="2511">
                  <c:v>8635183.6476268601</c:v>
                </c:pt>
                <c:pt idx="2512">
                  <c:v>8635206.6537747756</c:v>
                </c:pt>
                <c:pt idx="2513">
                  <c:v>8635202.7787059993</c:v>
                </c:pt>
                <c:pt idx="2514">
                  <c:v>8635175.9471398517</c:v>
                </c:pt>
                <c:pt idx="2515">
                  <c:v>8635159.1626366321</c:v>
                </c:pt>
                <c:pt idx="2516">
                  <c:v>8635156.4718239475</c:v>
                </c:pt>
                <c:pt idx="2517">
                  <c:v>8635135.3944845982</c:v>
                </c:pt>
                <c:pt idx="2518">
                  <c:v>8635159.8620225545</c:v>
                </c:pt>
                <c:pt idx="2519">
                  <c:v>8635191.9847466666</c:v>
                </c:pt>
                <c:pt idx="2520">
                  <c:v>8635199.2022344284</c:v>
                </c:pt>
                <c:pt idx="2521">
                  <c:v>8635219.464157166</c:v>
                </c:pt>
                <c:pt idx="2522">
                  <c:v>8635207.824056033</c:v>
                </c:pt>
                <c:pt idx="2523">
                  <c:v>8635205.2136547249</c:v>
                </c:pt>
                <c:pt idx="2524">
                  <c:v>8635188.2073970549</c:v>
                </c:pt>
                <c:pt idx="2525">
                  <c:v>8635199.2662370596</c:v>
                </c:pt>
                <c:pt idx="2526">
                  <c:v>8635215.4498220738</c:v>
                </c:pt>
                <c:pt idx="2527">
                  <c:v>8635209.7221041992</c:v>
                </c:pt>
                <c:pt idx="2528">
                  <c:v>8635187.0413074698</c:v>
                </c:pt>
                <c:pt idx="2529">
                  <c:v>8635173.4124939106</c:v>
                </c:pt>
                <c:pt idx="2530">
                  <c:v>8635170.8713609912</c:v>
                </c:pt>
                <c:pt idx="2531">
                  <c:v>8635172.4186768904</c:v>
                </c:pt>
                <c:pt idx="2532">
                  <c:v>8635185.0421501044</c:v>
                </c:pt>
                <c:pt idx="2533">
                  <c:v>8635184.2668735888</c:v>
                </c:pt>
                <c:pt idx="2534">
                  <c:v>8635191.5522922818</c:v>
                </c:pt>
                <c:pt idx="2535">
                  <c:v>8635207.9271957781</c:v>
                </c:pt>
                <c:pt idx="2536">
                  <c:v>8635217.39078754</c:v>
                </c:pt>
                <c:pt idx="2537">
                  <c:v>8635214.917768864</c:v>
                </c:pt>
                <c:pt idx="2538">
                  <c:v>8635186.4988228902</c:v>
                </c:pt>
                <c:pt idx="2539">
                  <c:v>8635161.1117928568</c:v>
                </c:pt>
                <c:pt idx="2540">
                  <c:v>8635145.7964644581</c:v>
                </c:pt>
                <c:pt idx="2541">
                  <c:v>8635159.5609978586</c:v>
                </c:pt>
                <c:pt idx="2542">
                  <c:v>8635183.4307429492</c:v>
                </c:pt>
                <c:pt idx="2543">
                  <c:v>8635193.3765526228</c:v>
                </c:pt>
                <c:pt idx="2544">
                  <c:v>8635190.8797493894</c:v>
                </c:pt>
                <c:pt idx="2545">
                  <c:v>8635204.4371219147</c:v>
                </c:pt>
                <c:pt idx="2546">
                  <c:v>8635200.0873672422</c:v>
                </c:pt>
                <c:pt idx="2547">
                  <c:v>8635182.7799369488</c:v>
                </c:pt>
                <c:pt idx="2548">
                  <c:v>8635185.5200145505</c:v>
                </c:pt>
                <c:pt idx="2549">
                  <c:v>8635176.3527603745</c:v>
                </c:pt>
                <c:pt idx="2550">
                  <c:v>8635163.2307846192</c:v>
                </c:pt>
                <c:pt idx="2551">
                  <c:v>8635160.6815384664</c:v>
                </c:pt>
                <c:pt idx="2552">
                  <c:v>8635165.2199074402</c:v>
                </c:pt>
                <c:pt idx="2553">
                  <c:v>8635181.8388100918</c:v>
                </c:pt>
                <c:pt idx="2554">
                  <c:v>8635192.5432564542</c:v>
                </c:pt>
                <c:pt idx="2555">
                  <c:v>8635183.3057658784</c:v>
                </c:pt>
                <c:pt idx="2556">
                  <c:v>8635186.1046307608</c:v>
                </c:pt>
                <c:pt idx="2557">
                  <c:v>8635200.9832281638</c:v>
                </c:pt>
                <c:pt idx="2558">
                  <c:v>8635198.9397653323</c:v>
                </c:pt>
                <c:pt idx="2559">
                  <c:v>8635204.9315773323</c:v>
                </c:pt>
                <c:pt idx="2560">
                  <c:v>8635190.9921662621</c:v>
                </c:pt>
                <c:pt idx="2561">
                  <c:v>8635181.0805151965</c:v>
                </c:pt>
                <c:pt idx="2562">
                  <c:v>8635170.2287639454</c:v>
                </c:pt>
                <c:pt idx="2563">
                  <c:v>8635150.9467821382</c:v>
                </c:pt>
                <c:pt idx="2564">
                  <c:v>8635158.7179854624</c:v>
                </c:pt>
                <c:pt idx="2565">
                  <c:v>8635156.5902500022</c:v>
                </c:pt>
                <c:pt idx="2566">
                  <c:v>8635171.5099306796</c:v>
                </c:pt>
                <c:pt idx="2567">
                  <c:v>8635201.5129824933</c:v>
                </c:pt>
                <c:pt idx="2568">
                  <c:v>8635211.5948828012</c:v>
                </c:pt>
                <c:pt idx="2569">
                  <c:v>8635184.7050636597</c:v>
                </c:pt>
                <c:pt idx="2570">
                  <c:v>8635172.8182160333</c:v>
                </c:pt>
                <c:pt idx="2571">
                  <c:v>8635170.0053129066</c:v>
                </c:pt>
                <c:pt idx="2572">
                  <c:v>8635168.2565250117</c:v>
                </c:pt>
                <c:pt idx="2573">
                  <c:v>8635164.0780319385</c:v>
                </c:pt>
                <c:pt idx="2574">
                  <c:v>8635151.9585369546</c:v>
                </c:pt>
                <c:pt idx="2575">
                  <c:v>8635135.8886087015</c:v>
                </c:pt>
                <c:pt idx="2576">
                  <c:v>8635165.8720696978</c:v>
                </c:pt>
                <c:pt idx="2577">
                  <c:v>8635188.9765039291</c:v>
                </c:pt>
                <c:pt idx="2578">
                  <c:v>8635187.1268424541</c:v>
                </c:pt>
                <c:pt idx="2579">
                  <c:v>8635181.2965303138</c:v>
                </c:pt>
                <c:pt idx="2580">
                  <c:v>8635190.513083104</c:v>
                </c:pt>
                <c:pt idx="2581">
                  <c:v>8635189.8012728281</c:v>
                </c:pt>
                <c:pt idx="2582">
                  <c:v>8635187.1251446865</c:v>
                </c:pt>
                <c:pt idx="2583">
                  <c:v>8635172.4942883607</c:v>
                </c:pt>
                <c:pt idx="2584">
                  <c:v>8635143.8935764655</c:v>
                </c:pt>
                <c:pt idx="2585">
                  <c:v>8635150.318934761</c:v>
                </c:pt>
                <c:pt idx="2586">
                  <c:v>8635148.3557979632</c:v>
                </c:pt>
                <c:pt idx="2587">
                  <c:v>8635152.4376268461</c:v>
                </c:pt>
                <c:pt idx="2588">
                  <c:v>8635139.5826341901</c:v>
                </c:pt>
                <c:pt idx="2589">
                  <c:v>8635159.7577160858</c:v>
                </c:pt>
                <c:pt idx="2590">
                  <c:v>8635208.0298413094</c:v>
                </c:pt>
                <c:pt idx="2591">
                  <c:v>8635232.3906548265</c:v>
                </c:pt>
                <c:pt idx="2592">
                  <c:v>8635230.7675050851</c:v>
                </c:pt>
                <c:pt idx="2593">
                  <c:v>8635206.1562426295</c:v>
                </c:pt>
                <c:pt idx="2594">
                  <c:v>8635167.5596797131</c:v>
                </c:pt>
                <c:pt idx="2595">
                  <c:v>8635139.9888440445</c:v>
                </c:pt>
                <c:pt idx="2596">
                  <c:v>8635161.47658634</c:v>
                </c:pt>
                <c:pt idx="2597">
                  <c:v>8635198.0734382328</c:v>
                </c:pt>
                <c:pt idx="2598">
                  <c:v>8635203.2515576333</c:v>
                </c:pt>
                <c:pt idx="2599">
                  <c:v>8635201.4404860362</c:v>
                </c:pt>
                <c:pt idx="2600">
                  <c:v>8635190.6719895452</c:v>
                </c:pt>
                <c:pt idx="2601">
                  <c:v>8635158.9419253618</c:v>
                </c:pt>
                <c:pt idx="2602">
                  <c:v>8635153.2325888108</c:v>
                </c:pt>
                <c:pt idx="2603">
                  <c:v>8635176.6063090544</c:v>
                </c:pt>
                <c:pt idx="2604">
                  <c:v>8635177.0657778773</c:v>
                </c:pt>
                <c:pt idx="2605">
                  <c:v>8635186.5392137524</c:v>
                </c:pt>
                <c:pt idx="2606">
                  <c:v>8635185.0685672313</c:v>
                </c:pt>
                <c:pt idx="2607">
                  <c:v>8635184.625590587</c:v>
                </c:pt>
                <c:pt idx="2608">
                  <c:v>8635184.2252613883</c:v>
                </c:pt>
                <c:pt idx="2609">
                  <c:v>8635212.8650639839</c:v>
                </c:pt>
                <c:pt idx="2610">
                  <c:v>8635208.5829486232</c:v>
                </c:pt>
                <c:pt idx="2611">
                  <c:v>8635186.8143778257</c:v>
                </c:pt>
                <c:pt idx="2612">
                  <c:v>8635180.5525814705</c:v>
                </c:pt>
                <c:pt idx="2613">
                  <c:v>8635179.3469623607</c:v>
                </c:pt>
                <c:pt idx="2614">
                  <c:v>8635176.7026612181</c:v>
                </c:pt>
                <c:pt idx="2615">
                  <c:v>8635145.1034754757</c:v>
                </c:pt>
                <c:pt idx="2616">
                  <c:v>8635146.5111220386</c:v>
                </c:pt>
                <c:pt idx="2617">
                  <c:v>8635169.0074902158</c:v>
                </c:pt>
                <c:pt idx="2618">
                  <c:v>8635187.5752310827</c:v>
                </c:pt>
                <c:pt idx="2619">
                  <c:v>8635198.1795381177</c:v>
                </c:pt>
                <c:pt idx="2620">
                  <c:v>8635196.8138228152</c:v>
                </c:pt>
                <c:pt idx="2621">
                  <c:v>8635195.4715829901</c:v>
                </c:pt>
                <c:pt idx="2622">
                  <c:v>8635176.1677489728</c:v>
                </c:pt>
                <c:pt idx="2623">
                  <c:v>8635164.877195606</c:v>
                </c:pt>
                <c:pt idx="2624">
                  <c:v>8635168.6335741505</c:v>
                </c:pt>
                <c:pt idx="2625">
                  <c:v>8635176.4452102557</c:v>
                </c:pt>
                <c:pt idx="2626">
                  <c:v>8635184.2964032236</c:v>
                </c:pt>
                <c:pt idx="2627">
                  <c:v>8635183.1808133461</c:v>
                </c:pt>
                <c:pt idx="2628">
                  <c:v>8635169.085494712</c:v>
                </c:pt>
                <c:pt idx="2629">
                  <c:v>8635149.0042015184</c:v>
                </c:pt>
                <c:pt idx="2630">
                  <c:v>8635184.9453683235</c:v>
                </c:pt>
                <c:pt idx="2631">
                  <c:v>8635238.9905944597</c:v>
                </c:pt>
                <c:pt idx="2632">
                  <c:v>8635241.0885196161</c:v>
                </c:pt>
                <c:pt idx="2633">
                  <c:v>8635202.1452315729</c:v>
                </c:pt>
                <c:pt idx="2634">
                  <c:v>8635200.6952702701</c:v>
                </c:pt>
                <c:pt idx="2635">
                  <c:v>8635174.8143644612</c:v>
                </c:pt>
                <c:pt idx="2636">
                  <c:v>8635180.4470133428</c:v>
                </c:pt>
                <c:pt idx="2637">
                  <c:v>8635184.1596283689</c:v>
                </c:pt>
                <c:pt idx="2638">
                  <c:v>8635176.9067563843</c:v>
                </c:pt>
                <c:pt idx="2639">
                  <c:v>8635188.6753681991</c:v>
                </c:pt>
                <c:pt idx="2640">
                  <c:v>8635212.504121175</c:v>
                </c:pt>
                <c:pt idx="2641">
                  <c:v>8635211.3827648982</c:v>
                </c:pt>
                <c:pt idx="2642">
                  <c:v>8635188.2614045516</c:v>
                </c:pt>
                <c:pt idx="2643">
                  <c:v>8635183.1430462804</c:v>
                </c:pt>
                <c:pt idx="2644">
                  <c:v>8635195.0796088669</c:v>
                </c:pt>
                <c:pt idx="2645">
                  <c:v>8635178.0689109322</c:v>
                </c:pt>
                <c:pt idx="2646">
                  <c:v>8635182.0494064316</c:v>
                </c:pt>
                <c:pt idx="2647">
                  <c:v>8635197.0861125197</c:v>
                </c:pt>
                <c:pt idx="2648">
                  <c:v>8635196.165086057</c:v>
                </c:pt>
                <c:pt idx="2649">
                  <c:v>8635200.2499521617</c:v>
                </c:pt>
                <c:pt idx="2650">
                  <c:v>8635181.3675527424</c:v>
                </c:pt>
                <c:pt idx="2651">
                  <c:v>8635164.0014912337</c:v>
                </c:pt>
                <c:pt idx="2652">
                  <c:v>8635175.154666977</c:v>
                </c:pt>
                <c:pt idx="2653">
                  <c:v>8635189.3689008635</c:v>
                </c:pt>
                <c:pt idx="2654">
                  <c:v>8635191.131247066</c:v>
                </c:pt>
                <c:pt idx="2655">
                  <c:v>8635189.9131920785</c:v>
                </c:pt>
                <c:pt idx="2656">
                  <c:v>8635178.7261557207</c:v>
                </c:pt>
                <c:pt idx="2657">
                  <c:v>8635148.5599850547</c:v>
                </c:pt>
                <c:pt idx="2658">
                  <c:v>8635134.4019283485</c:v>
                </c:pt>
                <c:pt idx="2659">
                  <c:v>8635142.2968814224</c:v>
                </c:pt>
                <c:pt idx="2660">
                  <c:v>8635151.2517999765</c:v>
                </c:pt>
                <c:pt idx="2661">
                  <c:v>8635120.2382944636</c:v>
                </c:pt>
                <c:pt idx="2662">
                  <c:v>8635119.2018750422</c:v>
                </c:pt>
                <c:pt idx="2663">
                  <c:v>8635105.2331509981</c:v>
                </c:pt>
                <c:pt idx="2664">
                  <c:v>8635142.2752206717</c:v>
                </c:pt>
                <c:pt idx="2665">
                  <c:v>8635175.4107654579</c:v>
                </c:pt>
                <c:pt idx="2666">
                  <c:v>8635188.5672829319</c:v>
                </c:pt>
                <c:pt idx="2667">
                  <c:v>8635160.7230790257</c:v>
                </c:pt>
                <c:pt idx="2668">
                  <c:v>8635159.8500672001</c:v>
                </c:pt>
                <c:pt idx="2669">
                  <c:v>8635135.0361569915</c:v>
                </c:pt>
                <c:pt idx="2670">
                  <c:v>8635140.2143216785</c:v>
                </c:pt>
                <c:pt idx="2671">
                  <c:v>8635148.4541358575</c:v>
                </c:pt>
                <c:pt idx="2672">
                  <c:v>8635162.7198651433</c:v>
                </c:pt>
                <c:pt idx="2673">
                  <c:v>8635187.0147324968</c:v>
                </c:pt>
                <c:pt idx="2674">
                  <c:v>8635205.3433239758</c:v>
                </c:pt>
                <c:pt idx="2675">
                  <c:v>8635204.6842442695</c:v>
                </c:pt>
                <c:pt idx="2676">
                  <c:v>8635206.0200097617</c:v>
                </c:pt>
                <c:pt idx="2677">
                  <c:v>8635185.8989841621</c:v>
                </c:pt>
                <c:pt idx="2678">
                  <c:v>8635172.2605684884</c:v>
                </c:pt>
                <c:pt idx="2679">
                  <c:v>8635170.1697823144</c:v>
                </c:pt>
                <c:pt idx="2680">
                  <c:v>8635170.1246961355</c:v>
                </c:pt>
                <c:pt idx="2681">
                  <c:v>8635157.1120913886</c:v>
                </c:pt>
                <c:pt idx="2682">
                  <c:v>8635156.11166282</c:v>
                </c:pt>
                <c:pt idx="2683">
                  <c:v>8635149.1549448967</c:v>
                </c:pt>
                <c:pt idx="2684">
                  <c:v>8635168.2178566158</c:v>
                </c:pt>
                <c:pt idx="2685">
                  <c:v>8635173.3409830015</c:v>
                </c:pt>
                <c:pt idx="2686">
                  <c:v>8635173.4718572572</c:v>
                </c:pt>
                <c:pt idx="2687">
                  <c:v>8635199.6213279944</c:v>
                </c:pt>
                <c:pt idx="2688">
                  <c:v>8635216.8287404142</c:v>
                </c:pt>
                <c:pt idx="2689">
                  <c:v>8635216.0482178554</c:v>
                </c:pt>
                <c:pt idx="2690">
                  <c:v>8635207.2674256489</c:v>
                </c:pt>
                <c:pt idx="2691">
                  <c:v>8635185.498618912</c:v>
                </c:pt>
                <c:pt idx="2692">
                  <c:v>8635169.7347389162</c:v>
                </c:pt>
                <c:pt idx="2693">
                  <c:v>8635166.9996659663</c:v>
                </c:pt>
                <c:pt idx="2694">
                  <c:v>8635189.301839225</c:v>
                </c:pt>
                <c:pt idx="2695">
                  <c:v>8635197.656123003</c:v>
                </c:pt>
                <c:pt idx="2696">
                  <c:v>8635197.0117153767</c:v>
                </c:pt>
                <c:pt idx="2697">
                  <c:v>8635176.3744542263</c:v>
                </c:pt>
                <c:pt idx="2698">
                  <c:v>8635169.7296675853</c:v>
                </c:pt>
                <c:pt idx="2699">
                  <c:v>8635152.1205771416</c:v>
                </c:pt>
                <c:pt idx="2700">
                  <c:v>8635145.036619544</c:v>
                </c:pt>
                <c:pt idx="2701">
                  <c:v>8635140.9965816643</c:v>
                </c:pt>
                <c:pt idx="2702">
                  <c:v>8635137.4678619765</c:v>
                </c:pt>
                <c:pt idx="2703">
                  <c:v>8635136.4768834375</c:v>
                </c:pt>
                <c:pt idx="2704">
                  <c:v>8635146.9952585846</c:v>
                </c:pt>
                <c:pt idx="2705">
                  <c:v>8635173.0642775241</c:v>
                </c:pt>
                <c:pt idx="2706">
                  <c:v>8635202.1802468784</c:v>
                </c:pt>
                <c:pt idx="2707">
                  <c:v>8635188.8041788302</c:v>
                </c:pt>
                <c:pt idx="2708">
                  <c:v>8635167.9076195545</c:v>
                </c:pt>
                <c:pt idx="2709">
                  <c:v>8635155.026601376</c:v>
                </c:pt>
                <c:pt idx="2710">
                  <c:v>8635154.1803066768</c:v>
                </c:pt>
                <c:pt idx="2711">
                  <c:v>8635143.3731653076</c:v>
                </c:pt>
                <c:pt idx="2712">
                  <c:v>8635180.5763397589</c:v>
                </c:pt>
                <c:pt idx="2713">
                  <c:v>8635181.8633144367</c:v>
                </c:pt>
                <c:pt idx="2714">
                  <c:v>8635156.1260984242</c:v>
                </c:pt>
                <c:pt idx="2715">
                  <c:v>8635165.3754850011</c:v>
                </c:pt>
                <c:pt idx="2716">
                  <c:v>8635178.690110581</c:v>
                </c:pt>
                <c:pt idx="2717">
                  <c:v>8635178.0298578646</c:v>
                </c:pt>
                <c:pt idx="2718">
                  <c:v>8635175.3711259216</c:v>
                </c:pt>
                <c:pt idx="2719">
                  <c:v>8635172.7286596522</c:v>
                </c:pt>
                <c:pt idx="2720">
                  <c:v>8635159.1044927109</c:v>
                </c:pt>
                <c:pt idx="2721">
                  <c:v>8635172.4840787463</c:v>
                </c:pt>
                <c:pt idx="2722">
                  <c:v>8635174.9153412767</c:v>
                </c:pt>
                <c:pt idx="2723">
                  <c:v>8635150.3493935056</c:v>
                </c:pt>
                <c:pt idx="2724">
                  <c:v>8635149.7653242573</c:v>
                </c:pt>
                <c:pt idx="2725">
                  <c:v>8635169.2276210114</c:v>
                </c:pt>
                <c:pt idx="2726">
                  <c:v>8635163.7307945117</c:v>
                </c:pt>
                <c:pt idx="2727">
                  <c:v>8635167.2171002291</c:v>
                </c:pt>
                <c:pt idx="2728">
                  <c:v>8635202.7293283809</c:v>
                </c:pt>
                <c:pt idx="2729">
                  <c:v>8635206.2963688206</c:v>
                </c:pt>
                <c:pt idx="2730">
                  <c:v>8635192.8364286479</c:v>
                </c:pt>
                <c:pt idx="2731">
                  <c:v>8635192.3681163304</c:v>
                </c:pt>
                <c:pt idx="2732">
                  <c:v>8635195.9292268828</c:v>
                </c:pt>
                <c:pt idx="2733">
                  <c:v>8635196.5079894736</c:v>
                </c:pt>
                <c:pt idx="2734">
                  <c:v>8635194.0951328389</c:v>
                </c:pt>
                <c:pt idx="2735">
                  <c:v>8635181.6902995445</c:v>
                </c:pt>
                <c:pt idx="2736">
                  <c:v>8635170.2842626031</c:v>
                </c:pt>
                <c:pt idx="2737">
                  <c:v>8635169.4131991453</c:v>
                </c:pt>
                <c:pt idx="2738">
                  <c:v>8635165.0574622881</c:v>
                </c:pt>
                <c:pt idx="2739">
                  <c:v>8635165.7074411865</c:v>
                </c:pt>
                <c:pt idx="2740">
                  <c:v>8635159.3736210875</c:v>
                </c:pt>
                <c:pt idx="2741">
                  <c:v>8635168.040506972</c:v>
                </c:pt>
                <c:pt idx="2742">
                  <c:v>8635196.2583019845</c:v>
                </c:pt>
                <c:pt idx="2743">
                  <c:v>8635187.5235578176</c:v>
                </c:pt>
                <c:pt idx="2744">
                  <c:v>8635187.2413926944</c:v>
                </c:pt>
                <c:pt idx="2745">
                  <c:v>8635179.9776899721</c:v>
                </c:pt>
                <c:pt idx="2746">
                  <c:v>8635173.2352948487</c:v>
                </c:pt>
                <c:pt idx="2747">
                  <c:v>8635184.5145377237</c:v>
                </c:pt>
                <c:pt idx="2748">
                  <c:v>8635193.3143135235</c:v>
                </c:pt>
                <c:pt idx="2749">
                  <c:v>8635191.6397330798</c:v>
                </c:pt>
                <c:pt idx="2750">
                  <c:v>8635184.9715052936</c:v>
                </c:pt>
                <c:pt idx="2751">
                  <c:v>8635184.3160140868</c:v>
                </c:pt>
                <c:pt idx="2752">
                  <c:v>8635189.6866348796</c:v>
                </c:pt>
                <c:pt idx="2753">
                  <c:v>8635209.0828471035</c:v>
                </c:pt>
                <c:pt idx="2754">
                  <c:v>8635186.5142350644</c:v>
                </c:pt>
                <c:pt idx="2755">
                  <c:v>8635184.9095679149</c:v>
                </c:pt>
                <c:pt idx="2756">
                  <c:v>8635164.3478627764</c:v>
                </c:pt>
                <c:pt idx="2757">
                  <c:v>8635162.7782342285</c:v>
                </c:pt>
                <c:pt idx="2758">
                  <c:v>8635162.2481323574</c:v>
                </c:pt>
                <c:pt idx="2759">
                  <c:v>8635195.734443862</c:v>
                </c:pt>
                <c:pt idx="2760">
                  <c:v>8635194.2783256713</c:v>
                </c:pt>
                <c:pt idx="2761">
                  <c:v>8635191.7923767921</c:v>
                </c:pt>
                <c:pt idx="2762">
                  <c:v>8635180.3189723361</c:v>
                </c:pt>
                <c:pt idx="2763">
                  <c:v>8635171.8476888463</c:v>
                </c:pt>
                <c:pt idx="2764">
                  <c:v>8635173.3932555187</c:v>
                </c:pt>
                <c:pt idx="2765">
                  <c:v>8635172.9641318247</c:v>
                </c:pt>
                <c:pt idx="2766">
                  <c:v>8635193.54484451</c:v>
                </c:pt>
                <c:pt idx="2767">
                  <c:v>8635205.163981529</c:v>
                </c:pt>
                <c:pt idx="2768">
                  <c:v>8635170.7834555916</c:v>
                </c:pt>
                <c:pt idx="2769">
                  <c:v>8635149.3563289382</c:v>
                </c:pt>
                <c:pt idx="2770">
                  <c:v>8635162.9564915132</c:v>
                </c:pt>
                <c:pt idx="2771">
                  <c:v>8635180.6113900393</c:v>
                </c:pt>
                <c:pt idx="2772">
                  <c:v>8635180.2817361671</c:v>
                </c:pt>
                <c:pt idx="2773">
                  <c:v>8635216.9395157937</c:v>
                </c:pt>
                <c:pt idx="2774">
                  <c:v>8635225.6535705999</c:v>
                </c:pt>
                <c:pt idx="2775">
                  <c:v>8635199.3419728931</c:v>
                </c:pt>
                <c:pt idx="2776">
                  <c:v>8635167.995569732</c:v>
                </c:pt>
                <c:pt idx="2777">
                  <c:v>8635159.6518061422</c:v>
                </c:pt>
                <c:pt idx="2778">
                  <c:v>8635175.3456573598</c:v>
                </c:pt>
                <c:pt idx="2779">
                  <c:v>8635175.0781612992</c:v>
                </c:pt>
                <c:pt idx="2780">
                  <c:v>8635182.7988197561</c:v>
                </c:pt>
                <c:pt idx="2781">
                  <c:v>8635162.5374854747</c:v>
                </c:pt>
                <c:pt idx="2782">
                  <c:v>8635158.2487575822</c:v>
                </c:pt>
                <c:pt idx="2783">
                  <c:v>8635156.9876164775</c:v>
                </c:pt>
                <c:pt idx="2784">
                  <c:v>8635177.7375877053</c:v>
                </c:pt>
                <c:pt idx="2785">
                  <c:v>8635189.0452745184</c:v>
                </c:pt>
                <c:pt idx="2786">
                  <c:v>8635188.8386465088</c:v>
                </c:pt>
                <c:pt idx="2787">
                  <c:v>8635183.6238806546</c:v>
                </c:pt>
                <c:pt idx="2788">
                  <c:v>8635201.4089631848</c:v>
                </c:pt>
                <c:pt idx="2789">
                  <c:v>8635200.7518562153</c:v>
                </c:pt>
                <c:pt idx="2790">
                  <c:v>8635202.0910467897</c:v>
                </c:pt>
                <c:pt idx="2791">
                  <c:v>8635187.9285822399</c:v>
                </c:pt>
                <c:pt idx="2792">
                  <c:v>8635170.2744205333</c:v>
                </c:pt>
                <c:pt idx="2793">
                  <c:v>8635169.6340973936</c:v>
                </c:pt>
                <c:pt idx="2794">
                  <c:v>8635184.0327716023</c:v>
                </c:pt>
                <c:pt idx="2795">
                  <c:v>8635184.4674441572</c:v>
                </c:pt>
                <c:pt idx="2796">
                  <c:v>8635176.9013131093</c:v>
                </c:pt>
                <c:pt idx="2797">
                  <c:v>8635182.3413771708</c:v>
                </c:pt>
                <c:pt idx="2798">
                  <c:v>8635161.8134527933</c:v>
                </c:pt>
                <c:pt idx="2799">
                  <c:v>8635166.2683479432</c:v>
                </c:pt>
                <c:pt idx="2800">
                  <c:v>8635165.7693360001</c:v>
                </c:pt>
                <c:pt idx="2801">
                  <c:v>8635208.2785580177</c:v>
                </c:pt>
                <c:pt idx="2802">
                  <c:v>8635211.8555219546</c:v>
                </c:pt>
                <c:pt idx="2803">
                  <c:v>8635165.3974494096</c:v>
                </c:pt>
                <c:pt idx="2804">
                  <c:v>8635157.8901253548</c:v>
                </c:pt>
                <c:pt idx="2805">
                  <c:v>8635187.4442972634</c:v>
                </c:pt>
                <c:pt idx="2806">
                  <c:v>8635172.0572055522</c:v>
                </c:pt>
                <c:pt idx="2807">
                  <c:v>8635171.6261431873</c:v>
                </c:pt>
                <c:pt idx="2808">
                  <c:v>8635147.2255209871</c:v>
                </c:pt>
                <c:pt idx="2809">
                  <c:v>8635148.8064414728</c:v>
                </c:pt>
                <c:pt idx="2810">
                  <c:v>8635172.4308830388</c:v>
                </c:pt>
                <c:pt idx="2811">
                  <c:v>8635190.0935980976</c:v>
                </c:pt>
                <c:pt idx="2812">
                  <c:v>8635200.7593540177</c:v>
                </c:pt>
                <c:pt idx="2813">
                  <c:v>8635200.4265659433</c:v>
                </c:pt>
                <c:pt idx="2814">
                  <c:v>8635199.0899622701</c:v>
                </c:pt>
                <c:pt idx="2815">
                  <c:v>8635187.7617184073</c:v>
                </c:pt>
                <c:pt idx="2816">
                  <c:v>8635202.4303656816</c:v>
                </c:pt>
                <c:pt idx="2817">
                  <c:v>8635212.1404600572</c:v>
                </c:pt>
                <c:pt idx="2818">
                  <c:v>8635187.8531833142</c:v>
                </c:pt>
                <c:pt idx="2819">
                  <c:v>8635166.5321368333</c:v>
                </c:pt>
                <c:pt idx="2820">
                  <c:v>8635166.2231037673</c:v>
                </c:pt>
                <c:pt idx="2821">
                  <c:v>8635156.9483034927</c:v>
                </c:pt>
                <c:pt idx="2822">
                  <c:v>8635170.6701902375</c:v>
                </c:pt>
                <c:pt idx="2823">
                  <c:v>8635204.4283117857</c:v>
                </c:pt>
                <c:pt idx="2824">
                  <c:v>8635190.2187545057</c:v>
                </c:pt>
                <c:pt idx="2825">
                  <c:v>8635179.9567127191</c:v>
                </c:pt>
                <c:pt idx="2826">
                  <c:v>8635203.7065691911</c:v>
                </c:pt>
                <c:pt idx="2827">
                  <c:v>8635203.5055072755</c:v>
                </c:pt>
                <c:pt idx="2828">
                  <c:v>8635196.2812495586</c:v>
                </c:pt>
                <c:pt idx="2829">
                  <c:v>8635181.0546631124</c:v>
                </c:pt>
                <c:pt idx="2830">
                  <c:v>8635165.82435067</c:v>
                </c:pt>
                <c:pt idx="2831">
                  <c:v>8635187.6000791024</c:v>
                </c:pt>
                <c:pt idx="2832">
                  <c:v>8635200.4276709333</c:v>
                </c:pt>
                <c:pt idx="2833">
                  <c:v>8635168.2498381604</c:v>
                </c:pt>
                <c:pt idx="2834">
                  <c:v>8635168.0216202978</c:v>
                </c:pt>
                <c:pt idx="2835">
                  <c:v>8635162.8384839986</c:v>
                </c:pt>
                <c:pt idx="2836">
                  <c:v>8635170.6544181015</c:v>
                </c:pt>
                <c:pt idx="2837">
                  <c:v>8635189.4915768169</c:v>
                </c:pt>
                <c:pt idx="2838">
                  <c:v>8635190.3473536354</c:v>
                </c:pt>
                <c:pt idx="2839">
                  <c:v>8635158.185585022</c:v>
                </c:pt>
                <c:pt idx="2840">
                  <c:v>8635146.9874677602</c:v>
                </c:pt>
                <c:pt idx="2841">
                  <c:v>8635146.8199083693</c:v>
                </c:pt>
                <c:pt idx="2842">
                  <c:v>8635147.6704383325</c:v>
                </c:pt>
                <c:pt idx="2843">
                  <c:v>8635159.526497893</c:v>
                </c:pt>
                <c:pt idx="2844">
                  <c:v>8635181.4003636166</c:v>
                </c:pt>
                <c:pt idx="2845">
                  <c:v>8635191.2906874791</c:v>
                </c:pt>
                <c:pt idx="2846">
                  <c:v>8635182.1700429562</c:v>
                </c:pt>
                <c:pt idx="2847">
                  <c:v>8635184.0296000559</c:v>
                </c:pt>
                <c:pt idx="2848">
                  <c:v>8635183.9064755812</c:v>
                </c:pt>
                <c:pt idx="2849">
                  <c:v>8635207.7844747957</c:v>
                </c:pt>
                <c:pt idx="2850">
                  <c:v>8635205.6957382914</c:v>
                </c:pt>
                <c:pt idx="2851">
                  <c:v>8635194.5781612284</c:v>
                </c:pt>
                <c:pt idx="2852">
                  <c:v>8635182.9760885499</c:v>
                </c:pt>
                <c:pt idx="2853">
                  <c:v>8635194.8668101691</c:v>
                </c:pt>
                <c:pt idx="2854">
                  <c:v>8635201.3128161803</c:v>
                </c:pt>
                <c:pt idx="2855">
                  <c:v>8635201.24488369</c:v>
                </c:pt>
                <c:pt idx="2856">
                  <c:v>8635180.171043925</c:v>
                </c:pt>
                <c:pt idx="2857">
                  <c:v>8635180.0732689183</c:v>
                </c:pt>
                <c:pt idx="2858">
                  <c:v>8635170.0035480056</c:v>
                </c:pt>
                <c:pt idx="2859">
                  <c:v>8635146.9234535862</c:v>
                </c:pt>
                <c:pt idx="2860">
                  <c:v>8635167.3526318613</c:v>
                </c:pt>
                <c:pt idx="2861">
                  <c:v>8635173.8512386214</c:v>
                </c:pt>
                <c:pt idx="2862">
                  <c:v>8635173.3476363458</c:v>
                </c:pt>
                <c:pt idx="2863">
                  <c:v>8635172.3264964055</c:v>
                </c:pt>
                <c:pt idx="2864">
                  <c:v>8635173.8287945352</c:v>
                </c:pt>
                <c:pt idx="2865">
                  <c:v>8635166.3484114688</c:v>
                </c:pt>
                <c:pt idx="2866">
                  <c:v>8635177.8706984743</c:v>
                </c:pt>
                <c:pt idx="2867">
                  <c:v>8635185.429895835</c:v>
                </c:pt>
                <c:pt idx="2868">
                  <c:v>8635175.9971941784</c:v>
                </c:pt>
                <c:pt idx="2869">
                  <c:v>8635175.5561125912</c:v>
                </c:pt>
                <c:pt idx="2870">
                  <c:v>8635161.1384304818</c:v>
                </c:pt>
                <c:pt idx="2871">
                  <c:v>8635171.7153970916</c:v>
                </c:pt>
                <c:pt idx="2872">
                  <c:v>8635162.3348459918</c:v>
                </c:pt>
                <c:pt idx="2873">
                  <c:v>8635146.9408825506</c:v>
                </c:pt>
                <c:pt idx="2874">
                  <c:v>8635166.550426105</c:v>
                </c:pt>
                <c:pt idx="2875">
                  <c:v>8635162.2138290089</c:v>
                </c:pt>
                <c:pt idx="2876">
                  <c:v>8635161.8579665776</c:v>
                </c:pt>
                <c:pt idx="2877">
                  <c:v>8635154.5170405749</c:v>
                </c:pt>
                <c:pt idx="2878">
                  <c:v>8635167.1772253625</c:v>
                </c:pt>
                <c:pt idx="2879">
                  <c:v>8635168.871553205</c:v>
                </c:pt>
                <c:pt idx="2880">
                  <c:v>8635172.5615283009</c:v>
                </c:pt>
                <c:pt idx="2881">
                  <c:v>8635206.2628865074</c:v>
                </c:pt>
                <c:pt idx="2882">
                  <c:v>8635217.0099296626</c:v>
                </c:pt>
                <c:pt idx="2883">
                  <c:v>8635216.7370677162</c:v>
                </c:pt>
                <c:pt idx="2884">
                  <c:v>8635197.458790997</c:v>
                </c:pt>
                <c:pt idx="2885">
                  <c:v>8635178.1650262661</c:v>
                </c:pt>
                <c:pt idx="2886">
                  <c:v>8635163.8789662458</c:v>
                </c:pt>
                <c:pt idx="2887">
                  <c:v>8635181.6065817177</c:v>
                </c:pt>
                <c:pt idx="2888">
                  <c:v>8635168.8572725952</c:v>
                </c:pt>
                <c:pt idx="2889">
                  <c:v>8635168.587523289</c:v>
                </c:pt>
                <c:pt idx="2890">
                  <c:v>8635151.3404193167</c:v>
                </c:pt>
                <c:pt idx="2891">
                  <c:v>8635165.0794477668</c:v>
                </c:pt>
                <c:pt idx="2892">
                  <c:v>8635187.863511879</c:v>
                </c:pt>
                <c:pt idx="2893">
                  <c:v>8635183.6653699931</c:v>
                </c:pt>
                <c:pt idx="2894">
                  <c:v>8635175.4404500183</c:v>
                </c:pt>
                <c:pt idx="2895">
                  <c:v>8635179.2168522552</c:v>
                </c:pt>
                <c:pt idx="2896">
                  <c:v>8635179.0141374934</c:v>
                </c:pt>
                <c:pt idx="2897">
                  <c:v>8635181.8124484699</c:v>
                </c:pt>
                <c:pt idx="2898">
                  <c:v>8635184.6202115659</c:v>
                </c:pt>
                <c:pt idx="2899">
                  <c:v>8635183.4335780889</c:v>
                </c:pt>
                <c:pt idx="2900">
                  <c:v>8635182.2474595942</c:v>
                </c:pt>
                <c:pt idx="2901">
                  <c:v>8635196.0666193943</c:v>
                </c:pt>
                <c:pt idx="2902">
                  <c:v>8635213.9093732517</c:v>
                </c:pt>
                <c:pt idx="2903">
                  <c:v>8635213.7620549928</c:v>
                </c:pt>
                <c:pt idx="2904">
                  <c:v>8635204.5974340588</c:v>
                </c:pt>
                <c:pt idx="2905">
                  <c:v>8635178.4264180642</c:v>
                </c:pt>
                <c:pt idx="2906">
                  <c:v>8635173.2390465029</c:v>
                </c:pt>
                <c:pt idx="2907">
                  <c:v>8635175.0819281936</c:v>
                </c:pt>
                <c:pt idx="2908">
                  <c:v>8635145.9377664365</c:v>
                </c:pt>
                <c:pt idx="2909">
                  <c:v>8635165.7596749123</c:v>
                </c:pt>
                <c:pt idx="2910">
                  <c:v>8635165.6458775233</c:v>
                </c:pt>
                <c:pt idx="2911">
                  <c:v>8635208.511507934</c:v>
                </c:pt>
                <c:pt idx="2912">
                  <c:v>8635201.433825789</c:v>
                </c:pt>
                <c:pt idx="2913">
                  <c:v>8635183.2984519266</c:v>
                </c:pt>
                <c:pt idx="2914">
                  <c:v>8635181.1531034149</c:v>
                </c:pt>
                <c:pt idx="2915">
                  <c:v>8635181.0309329182</c:v>
                </c:pt>
                <c:pt idx="2916">
                  <c:v>8635192.9146658145</c:v>
                </c:pt>
                <c:pt idx="2917">
                  <c:v>8635192.8164755646</c:v>
                </c:pt>
                <c:pt idx="2918">
                  <c:v>8635194.7067786194</c:v>
                </c:pt>
                <c:pt idx="2919">
                  <c:v>8635151.6026570499</c:v>
                </c:pt>
                <c:pt idx="2920">
                  <c:v>8635132.4462754391</c:v>
                </c:pt>
                <c:pt idx="2921">
                  <c:v>8635163.3222859502</c:v>
                </c:pt>
                <c:pt idx="2922">
                  <c:v>8635174.2626575474</c:v>
                </c:pt>
                <c:pt idx="2923">
                  <c:v>8635188.181314189</c:v>
                </c:pt>
                <c:pt idx="2924">
                  <c:v>8635188.1063376311</c:v>
                </c:pt>
                <c:pt idx="2925">
                  <c:v>8635200.0167960115</c:v>
                </c:pt>
                <c:pt idx="2926">
                  <c:v>8635179.944536563</c:v>
                </c:pt>
                <c:pt idx="2927">
                  <c:v>8635182.835464336</c:v>
                </c:pt>
                <c:pt idx="2928">
                  <c:v>8635209.7570180576</c:v>
                </c:pt>
                <c:pt idx="2929">
                  <c:v>8635212.7104360424</c:v>
                </c:pt>
                <c:pt idx="2930">
                  <c:v>8635204.6366837416</c:v>
                </c:pt>
                <c:pt idx="2931">
                  <c:v>8635204.5515967179</c:v>
                </c:pt>
                <c:pt idx="2932">
                  <c:v>8635194.4784711469</c:v>
                </c:pt>
                <c:pt idx="2933">
                  <c:v>8635172.3951639254</c:v>
                </c:pt>
                <c:pt idx="2934">
                  <c:v>8635175.2991327979</c:v>
                </c:pt>
                <c:pt idx="2935">
                  <c:v>8635175.2357623875</c:v>
                </c:pt>
                <c:pt idx="2936">
                  <c:v>8635187.1706599779</c:v>
                </c:pt>
                <c:pt idx="2937">
                  <c:v>8635200.1221509837</c:v>
                </c:pt>
                <c:pt idx="2938">
                  <c:v>8635200.0766942017</c:v>
                </c:pt>
                <c:pt idx="2939">
                  <c:v>8635180.0170290768</c:v>
                </c:pt>
                <c:pt idx="2940">
                  <c:v>8635156.9344899021</c:v>
                </c:pt>
                <c:pt idx="2941">
                  <c:v>8635179.8498944156</c:v>
                </c:pt>
                <c:pt idx="2942">
                  <c:v>8635195.8233906627</c:v>
                </c:pt>
                <c:pt idx="2943">
                  <c:v>8635186.7899222635</c:v>
                </c:pt>
                <c:pt idx="2944">
                  <c:v>8635195.7272647638</c:v>
                </c:pt>
                <c:pt idx="2945">
                  <c:v>8635195.6881460454</c:v>
                </c:pt>
                <c:pt idx="2946">
                  <c:v>8635180.639436949</c:v>
                </c:pt>
                <c:pt idx="2947">
                  <c:v>8635169.5736902934</c:v>
                </c:pt>
                <c:pt idx="2948">
                  <c:v>8635184.5141850691</c:v>
                </c:pt>
                <c:pt idx="2949">
                  <c:v>8635196.4879203774</c:v>
                </c:pt>
                <c:pt idx="2950">
                  <c:v>8635198.4592870101</c:v>
                </c:pt>
                <c:pt idx="2951">
                  <c:v>8635191.4196119569</c:v>
                </c:pt>
                <c:pt idx="2952">
                  <c:v>8635191.3700777218</c:v>
                </c:pt>
                <c:pt idx="2953">
                  <c:v>8635179.3302931339</c:v>
                </c:pt>
                <c:pt idx="2954">
                  <c:v>8635200.276924992</c:v>
                </c:pt>
                <c:pt idx="2955">
                  <c:v>8635218.2651514821</c:v>
                </c:pt>
                <c:pt idx="2956">
                  <c:v>8635216.2508162297</c:v>
                </c:pt>
                <c:pt idx="2957">
                  <c:v>8635215.2129685301</c:v>
                </c:pt>
                <c:pt idx="2958">
                  <c:v>8635185.1773302536</c:v>
                </c:pt>
                <c:pt idx="2959">
                  <c:v>8635185.1070817374</c:v>
                </c:pt>
                <c:pt idx="2960">
                  <c:v>8635159.0745675247</c:v>
                </c:pt>
                <c:pt idx="2961">
                  <c:v>8635180.0111139417</c:v>
                </c:pt>
                <c:pt idx="2962">
                  <c:v>8635194.0062101521</c:v>
                </c:pt>
                <c:pt idx="2963">
                  <c:v>8635185.9936599787</c:v>
                </c:pt>
                <c:pt idx="2964">
                  <c:v>8635189.95494828</c:v>
                </c:pt>
                <c:pt idx="2965">
                  <c:v>8635184.9317574464</c:v>
                </c:pt>
                <c:pt idx="2966">
                  <c:v>8635184.8983415384</c:v>
                </c:pt>
                <c:pt idx="2967">
                  <c:v>8635174.8718282003</c:v>
                </c:pt>
                <c:pt idx="2968">
                  <c:v>8635176.8338072095</c:v>
                </c:pt>
                <c:pt idx="2969">
                  <c:v>8635166.8112340216</c:v>
                </c:pt>
                <c:pt idx="2970">
                  <c:v>8635176.7746668011</c:v>
                </c:pt>
                <c:pt idx="2971">
                  <c:v>8635202.7633202858</c:v>
                </c:pt>
                <c:pt idx="2972">
                  <c:v>8635202.7723125741</c:v>
                </c:pt>
                <c:pt idx="2973">
                  <c:v>8635207.7500771992</c:v>
                </c:pt>
                <c:pt idx="2974">
                  <c:v>8635201.7345747799</c:v>
                </c:pt>
                <c:pt idx="2975">
                  <c:v>8635196.7061996907</c:v>
                </c:pt>
                <c:pt idx="2976">
                  <c:v>8635185.6796358749</c:v>
                </c:pt>
                <c:pt idx="2977">
                  <c:v>8635172.6462944634</c:v>
                </c:pt>
                <c:pt idx="2978">
                  <c:v>8635171.6110567264</c:v>
                </c:pt>
                <c:pt idx="2979">
                  <c:v>8635171.5910918936</c:v>
                </c:pt>
                <c:pt idx="2980">
                  <c:v>8635183.5729070529</c:v>
                </c:pt>
                <c:pt idx="2981">
                  <c:v>8635193.5699680466</c:v>
                </c:pt>
                <c:pt idx="2982">
                  <c:v>8635196.5650973022</c:v>
                </c:pt>
                <c:pt idx="2983">
                  <c:v>8635200.0759602468</c:v>
                </c:pt>
                <c:pt idx="2984">
                  <c:v>8635176.6015442181</c:v>
                </c:pt>
                <c:pt idx="2985">
                  <c:v>8635180.583865881</c:v>
                </c:pt>
                <c:pt idx="2986">
                  <c:v>8635180.1234030072</c:v>
                </c:pt>
                <c:pt idx="2987">
                  <c:v>8635207.1469263528</c:v>
                </c:pt>
                <c:pt idx="2988">
                  <c:v>8635207.7273201011</c:v>
                </c:pt>
                <c:pt idx="2989">
                  <c:v>8635186.2882363684</c:v>
                </c:pt>
                <c:pt idx="2990">
                  <c:v>8635207.310862828</c:v>
                </c:pt>
                <c:pt idx="2991">
                  <c:v>8635192.3841284625</c:v>
                </c:pt>
                <c:pt idx="2992">
                  <c:v>8635178.9358625077</c:v>
                </c:pt>
                <c:pt idx="2993">
                  <c:v>8635178.9778137822</c:v>
                </c:pt>
                <c:pt idx="2994">
                  <c:v>8635218.5585183222</c:v>
                </c:pt>
                <c:pt idx="2995">
                  <c:v>8635210.6757449657</c:v>
                </c:pt>
                <c:pt idx="2996">
                  <c:v>8635212.7328657322</c:v>
                </c:pt>
                <c:pt idx="2997">
                  <c:v>8635201.324143894</c:v>
                </c:pt>
                <c:pt idx="2998">
                  <c:v>8635158.9106888995</c:v>
                </c:pt>
                <c:pt idx="2999">
                  <c:v>8635163.9467798006</c:v>
                </c:pt>
                <c:pt idx="3000">
                  <c:v>8635163.5623790696</c:v>
                </c:pt>
                <c:pt idx="3001">
                  <c:v>8635180.1825060863</c:v>
                </c:pt>
                <c:pt idx="3002">
                  <c:v>8635193.310360197</c:v>
                </c:pt>
                <c:pt idx="3003">
                  <c:v>8635218.4308700319</c:v>
                </c:pt>
                <c:pt idx="3004">
                  <c:v>8635194.0869925879</c:v>
                </c:pt>
                <c:pt idx="3005">
                  <c:v>8635185.1693557557</c:v>
                </c:pt>
                <c:pt idx="3006">
                  <c:v>8635204.2673938666</c:v>
                </c:pt>
                <c:pt idx="3007">
                  <c:v>8635203.9205342084</c:v>
                </c:pt>
                <c:pt idx="3008">
                  <c:v>8635216.5604565684</c:v>
                </c:pt>
                <c:pt idx="3009">
                  <c:v>8635223.2265473604</c:v>
                </c:pt>
                <c:pt idx="3010">
                  <c:v>8635197.8953128438</c:v>
                </c:pt>
                <c:pt idx="3011">
                  <c:v>8635182.0106973611</c:v>
                </c:pt>
                <c:pt idx="3012">
                  <c:v>8635186.6574050356</c:v>
                </c:pt>
                <c:pt idx="3013">
                  <c:v>8635165.3387683425</c:v>
                </c:pt>
                <c:pt idx="3014">
                  <c:v>8635164.9976563379</c:v>
                </c:pt>
                <c:pt idx="3015">
                  <c:v>8635157.6912006028</c:v>
                </c:pt>
                <c:pt idx="3016">
                  <c:v>8635191.3849802036</c:v>
                </c:pt>
                <c:pt idx="3017">
                  <c:v>8635196.1373603586</c:v>
                </c:pt>
                <c:pt idx="3018">
                  <c:v>8635201.8626230471</c:v>
                </c:pt>
                <c:pt idx="3019">
                  <c:v>8635229.5970911738</c:v>
                </c:pt>
                <c:pt idx="3020">
                  <c:v>8635230.366227271</c:v>
                </c:pt>
                <c:pt idx="3021">
                  <c:v>8635230.1099914927</c:v>
                </c:pt>
                <c:pt idx="3022">
                  <c:v>8635216.8598541431</c:v>
                </c:pt>
                <c:pt idx="3023">
                  <c:v>8635205.6009942703</c:v>
                </c:pt>
                <c:pt idx="3024">
                  <c:v>8635202.351505518</c:v>
                </c:pt>
                <c:pt idx="3025">
                  <c:v>8635181.1185336709</c:v>
                </c:pt>
                <c:pt idx="3026">
                  <c:v>8635171.3461284228</c:v>
                </c:pt>
                <c:pt idx="3027">
                  <c:v>8635201.1044982579</c:v>
                </c:pt>
                <c:pt idx="3028">
                  <c:v>8635200.9176792782</c:v>
                </c:pt>
                <c:pt idx="3029">
                  <c:v>8635194.7006885</c:v>
                </c:pt>
                <c:pt idx="3030">
                  <c:v>8635175.4825356696</c:v>
                </c:pt>
                <c:pt idx="3031">
                  <c:v>8635179.2545417659</c:v>
                </c:pt>
                <c:pt idx="3032">
                  <c:v>8635194.0604429673</c:v>
                </c:pt>
                <c:pt idx="3033">
                  <c:v>8635175.8854797892</c:v>
                </c:pt>
                <c:pt idx="3034">
                  <c:v>8635164.6758072916</c:v>
                </c:pt>
                <c:pt idx="3035">
                  <c:v>8635164.4799917024</c:v>
                </c:pt>
                <c:pt idx="3036">
                  <c:v>8635178.7787428983</c:v>
                </c:pt>
                <c:pt idx="3037">
                  <c:v>8635180.6106965914</c:v>
                </c:pt>
                <c:pt idx="3038">
                  <c:v>8635181.4327457286</c:v>
                </c:pt>
                <c:pt idx="3039">
                  <c:v>8635196.2587125804</c:v>
                </c:pt>
                <c:pt idx="3040">
                  <c:v>8635201.1067542993</c:v>
                </c:pt>
                <c:pt idx="3041">
                  <c:v>8635206.9474885296</c:v>
                </c:pt>
                <c:pt idx="3042">
                  <c:v>8635206.794152109</c:v>
                </c:pt>
                <c:pt idx="3043">
                  <c:v>8635211.6380944271</c:v>
                </c:pt>
                <c:pt idx="3044">
                  <c:v>8635179.49258136</c:v>
                </c:pt>
                <c:pt idx="3045">
                  <c:v>8635165.306319274</c:v>
                </c:pt>
                <c:pt idx="3046">
                  <c:v>8635194.1461499892</c:v>
                </c:pt>
                <c:pt idx="3047">
                  <c:v>8635215.0424905587</c:v>
                </c:pt>
                <c:pt idx="3048">
                  <c:v>8635213.9331139624</c:v>
                </c:pt>
                <c:pt idx="3049">
                  <c:v>8635213.8007791899</c:v>
                </c:pt>
                <c:pt idx="3050">
                  <c:v>8635211.6733778622</c:v>
                </c:pt>
                <c:pt idx="3051">
                  <c:v>8635190.5471826233</c:v>
                </c:pt>
                <c:pt idx="3052">
                  <c:v>8635185.401380159</c:v>
                </c:pt>
                <c:pt idx="3053">
                  <c:v>8635193.2784744166</c:v>
                </c:pt>
                <c:pt idx="3054">
                  <c:v>8635193.1747620273</c:v>
                </c:pt>
                <c:pt idx="3055">
                  <c:v>8635202.0645677615</c:v>
                </c:pt>
                <c:pt idx="3056">
                  <c:v>8635201.9684698079</c:v>
                </c:pt>
                <c:pt idx="3057">
                  <c:v>8635199.864484923</c:v>
                </c:pt>
                <c:pt idx="3058">
                  <c:v>8635200.76102354</c:v>
                </c:pt>
                <c:pt idx="3059">
                  <c:v>8635190.6640986837</c:v>
                </c:pt>
                <c:pt idx="3060">
                  <c:v>8635198.5565913506</c:v>
                </c:pt>
                <c:pt idx="3061">
                  <c:v>8635219.4737049676</c:v>
                </c:pt>
                <c:pt idx="3062">
                  <c:v>8635219.4093146492</c:v>
                </c:pt>
                <c:pt idx="3063">
                  <c:v>8635199.321951041</c:v>
                </c:pt>
                <c:pt idx="3064">
                  <c:v>8635184.2127112094</c:v>
                </c:pt>
                <c:pt idx="3065">
                  <c:v>8635207.5878232308</c:v>
                </c:pt>
                <c:pt idx="3066">
                  <c:v>8635199.522668222</c:v>
                </c:pt>
                <c:pt idx="3067">
                  <c:v>8635195.4219136816</c:v>
                </c:pt>
                <c:pt idx="3068">
                  <c:v>8635206.3285841625</c:v>
                </c:pt>
                <c:pt idx="3069">
                  <c:v>8635206.2560457811</c:v>
                </c:pt>
                <c:pt idx="3070">
                  <c:v>8635185.1725955009</c:v>
                </c:pt>
                <c:pt idx="3071">
                  <c:v>8635182.0659560207</c:v>
                </c:pt>
                <c:pt idx="3072">
                  <c:v>8635191.9835104309</c:v>
                </c:pt>
                <c:pt idx="3073">
                  <c:v>8635192.91916278</c:v>
                </c:pt>
                <c:pt idx="3074">
                  <c:v>8635174.8460676391</c:v>
                </c:pt>
                <c:pt idx="3075">
                  <c:v>8635181.7519627959</c:v>
                </c:pt>
                <c:pt idx="3076">
                  <c:v>8635181.6903148182</c:v>
                </c:pt>
                <c:pt idx="3077">
                  <c:v>8635193.622190021</c:v>
                </c:pt>
                <c:pt idx="3078">
                  <c:v>8635180.5706022996</c:v>
                </c:pt>
                <c:pt idx="3079">
                  <c:v>8635176.4905059915</c:v>
                </c:pt>
                <c:pt idx="3080">
                  <c:v>8635188.423160607</c:v>
                </c:pt>
                <c:pt idx="3081">
                  <c:v>8635203.377078902</c:v>
                </c:pt>
                <c:pt idx="3082">
                  <c:v>8635201.3364030644</c:v>
                </c:pt>
                <c:pt idx="3083">
                  <c:v>8635201.276734408</c:v>
                </c:pt>
                <c:pt idx="3084">
                  <c:v>8635180.2211097218</c:v>
                </c:pt>
                <c:pt idx="3085">
                  <c:v>8635188.1415325049</c:v>
                </c:pt>
                <c:pt idx="3086">
                  <c:v>8635219.0987447873</c:v>
                </c:pt>
                <c:pt idx="3087">
                  <c:v>8635203.0854746792</c:v>
                </c:pt>
                <c:pt idx="3088">
                  <c:v>8635187.0165274721</c:v>
                </c:pt>
                <c:pt idx="3089">
                  <c:v>8635192.9489268903</c:v>
                </c:pt>
                <c:pt idx="3090">
                  <c:v>8635192.9094595015</c:v>
                </c:pt>
                <c:pt idx="3091">
                  <c:v>8635199.8640625365</c:v>
                </c:pt>
                <c:pt idx="3092">
                  <c:v>8635146.8284673952</c:v>
                </c:pt>
                <c:pt idx="3093">
                  <c:v>8635146.7211722378</c:v>
                </c:pt>
                <c:pt idx="3094">
                  <c:v>8635212.6794713996</c:v>
                </c:pt>
                <c:pt idx="3095">
                  <c:v>8635202.7193014584</c:v>
                </c:pt>
                <c:pt idx="3096">
                  <c:v>8635201.6679588575</c:v>
                </c:pt>
                <c:pt idx="3097">
                  <c:v>8635201.6285711043</c:v>
                </c:pt>
                <c:pt idx="3098">
                  <c:v>8635213.5915028509</c:v>
                </c:pt>
                <c:pt idx="3099">
                  <c:v>8635189.5700869542</c:v>
                </c:pt>
                <c:pt idx="3100">
                  <c:v>8635179.5059425402</c:v>
                </c:pt>
                <c:pt idx="3101">
                  <c:v>8635192.4597684555</c:v>
                </c:pt>
                <c:pt idx="3102">
                  <c:v>8635221.4425527602</c:v>
                </c:pt>
                <c:pt idx="3103">
                  <c:v>8635211.4457675815</c:v>
                </c:pt>
                <c:pt idx="3104">
                  <c:v>8635211.4025023635</c:v>
                </c:pt>
                <c:pt idx="3105">
                  <c:v>8635187.3722283188</c:v>
                </c:pt>
                <c:pt idx="3106">
                  <c:v>8635187.3136535976</c:v>
                </c:pt>
                <c:pt idx="3107">
                  <c:v>8635188.2850637566</c:v>
                </c:pt>
                <c:pt idx="3108">
                  <c:v>8635205.2585410327</c:v>
                </c:pt>
                <c:pt idx="3109">
                  <c:v>8635196.2522647884</c:v>
                </c:pt>
                <c:pt idx="3110">
                  <c:v>8635191.2151717804</c:v>
                </c:pt>
                <c:pt idx="3111">
                  <c:v>8635191.1836515293</c:v>
                </c:pt>
                <c:pt idx="3112">
                  <c:v>8635216.1589425039</c:v>
                </c:pt>
                <c:pt idx="3113">
                  <c:v>8635236.1653392073</c:v>
                </c:pt>
                <c:pt idx="3114">
                  <c:v>8635197.1663788073</c:v>
                </c:pt>
                <c:pt idx="3115">
                  <c:v>8635181.0963528976</c:v>
                </c:pt>
                <c:pt idx="3116">
                  <c:v>8635199.0548473094</c:v>
                </c:pt>
                <c:pt idx="3117">
                  <c:v>8635206.0553368405</c:v>
                </c:pt>
                <c:pt idx="3118">
                  <c:v>8635206.0431145709</c:v>
                </c:pt>
                <c:pt idx="3119">
                  <c:v>8635196.0229597297</c:v>
                </c:pt>
                <c:pt idx="3120">
                  <c:v>8635187.9912146777</c:v>
                </c:pt>
                <c:pt idx="3121">
                  <c:v>8635213.9624459092</c:v>
                </c:pt>
                <c:pt idx="3122">
                  <c:v>8635231.9755536225</c:v>
                </c:pt>
                <c:pt idx="3123">
                  <c:v>8635224.979514204</c:v>
                </c:pt>
                <c:pt idx="3124">
                  <c:v>8635205.9535874929</c:v>
                </c:pt>
                <c:pt idx="3125">
                  <c:v>8635205.9135360382</c:v>
                </c:pt>
                <c:pt idx="3126">
                  <c:v>8635224.8970461842</c:v>
                </c:pt>
                <c:pt idx="3127">
                  <c:v>8635219.9041492753</c:v>
                </c:pt>
                <c:pt idx="3128">
                  <c:v>8635207.8825652059</c:v>
                </c:pt>
                <c:pt idx="3129">
                  <c:v>8635205.8528812546</c:v>
                </c:pt>
                <c:pt idx="3130">
                  <c:v>8635201.8357730471</c:v>
                </c:pt>
                <c:pt idx="3131">
                  <c:v>8635207.8166675437</c:v>
                </c:pt>
                <c:pt idx="3132">
                  <c:v>8635207.8101206925</c:v>
                </c:pt>
                <c:pt idx="3133">
                  <c:v>8635190.7966910396</c:v>
                </c:pt>
                <c:pt idx="3134">
                  <c:v>8635197.7629738562</c:v>
                </c:pt>
                <c:pt idx="3135">
                  <c:v>8635203.7587754615</c:v>
                </c:pt>
                <c:pt idx="3136">
                  <c:v>8635199.7537592296</c:v>
                </c:pt>
                <c:pt idx="3137">
                  <c:v>8635201.7369392179</c:v>
                </c:pt>
                <c:pt idx="3138">
                  <c:v>8635201.7277389113</c:v>
                </c:pt>
                <c:pt idx="3139">
                  <c:v>8635205.7164487597</c:v>
                </c:pt>
                <c:pt idx="3140">
                  <c:v>8635200.710339915</c:v>
                </c:pt>
                <c:pt idx="3141">
                  <c:v>8635192.6936118584</c:v>
                </c:pt>
                <c:pt idx="3142">
                  <c:v>8635204.6735288762</c:v>
                </c:pt>
                <c:pt idx="3143">
                  <c:v>8635196.6780449674</c:v>
                </c:pt>
                <c:pt idx="3144">
                  <c:v>8635191.6585703194</c:v>
                </c:pt>
                <c:pt idx="3145">
                  <c:v>8635191.6429914609</c:v>
                </c:pt>
                <c:pt idx="3146">
                  <c:v>8635190.6337650381</c:v>
                </c:pt>
                <c:pt idx="3147">
                  <c:v>8635179.6235940494</c:v>
                </c:pt>
                <c:pt idx="3148">
                  <c:v>8635177.1257195249</c:v>
                </c:pt>
                <c:pt idx="3149">
                  <c:v>8635212.6520447526</c:v>
                </c:pt>
                <c:pt idx="3150">
                  <c:v>8635218.2380037662</c:v>
                </c:pt>
                <c:pt idx="3151">
                  <c:v>8635184.8006621692</c:v>
                </c:pt>
                <c:pt idx="3152">
                  <c:v>8635184.328649452</c:v>
                </c:pt>
                <c:pt idx="3153">
                  <c:v>8635203.4332438968</c:v>
                </c:pt>
                <c:pt idx="3154">
                  <c:v>8635217.5871771723</c:v>
                </c:pt>
                <c:pt idx="3155">
                  <c:v>8635203.7599548809</c:v>
                </c:pt>
                <c:pt idx="3156">
                  <c:v>8635199.9229753632</c:v>
                </c:pt>
                <c:pt idx="3157">
                  <c:v>8635203.1215711515</c:v>
                </c:pt>
                <c:pt idx="3158">
                  <c:v>8635199.8758179508</c:v>
                </c:pt>
                <c:pt idx="3159">
                  <c:v>8635198.6580365244</c:v>
                </c:pt>
                <c:pt idx="3160">
                  <c:v>8635195.477454599</c:v>
                </c:pt>
                <c:pt idx="3161">
                  <c:v>8635188.8526787944</c:v>
                </c:pt>
                <c:pt idx="3162">
                  <c:v>8635196.270178955</c:v>
                </c:pt>
                <c:pt idx="3163">
                  <c:v>8635205.2742073853</c:v>
                </c:pt>
                <c:pt idx="3164">
                  <c:v>8635190.8130381946</c:v>
                </c:pt>
                <c:pt idx="3165">
                  <c:v>8635158.890351519</c:v>
                </c:pt>
                <c:pt idx="3166">
                  <c:v>8635157.0013177469</c:v>
                </c:pt>
                <c:pt idx="3167">
                  <c:v>8635154.7260941863</c:v>
                </c:pt>
                <c:pt idx="3168">
                  <c:v>8635163.5155734159</c:v>
                </c:pt>
                <c:pt idx="3169">
                  <c:v>8635191.9063556381</c:v>
                </c:pt>
                <c:pt idx="3170">
                  <c:v>8635215.3956594002</c:v>
                </c:pt>
                <c:pt idx="3171">
                  <c:v>8635227.9519956298</c:v>
                </c:pt>
                <c:pt idx="3172">
                  <c:v>8635217.566108983</c:v>
                </c:pt>
                <c:pt idx="3173">
                  <c:v>8635215.2217322104</c:v>
                </c:pt>
                <c:pt idx="3174">
                  <c:v>8635180.9537993912</c:v>
                </c:pt>
                <c:pt idx="3175">
                  <c:v>8635161.2380086519</c:v>
                </c:pt>
                <c:pt idx="3176">
                  <c:v>8635207.6163095087</c:v>
                </c:pt>
                <c:pt idx="3177">
                  <c:v>8635249.6725419611</c:v>
                </c:pt>
                <c:pt idx="3178">
                  <c:v>8635236.8095389809</c:v>
                </c:pt>
                <c:pt idx="3179">
                  <c:v>8635197.965244893</c:v>
                </c:pt>
                <c:pt idx="3180">
                  <c:v>8635194.6969830059</c:v>
                </c:pt>
                <c:pt idx="3181">
                  <c:v>8635172.5631607082</c:v>
                </c:pt>
                <c:pt idx="3182">
                  <c:v>8635185.4970909785</c:v>
                </c:pt>
                <c:pt idx="3183">
                  <c:v>8635188.5593804847</c:v>
                </c:pt>
                <c:pt idx="3184">
                  <c:v>8635167.2204657495</c:v>
                </c:pt>
                <c:pt idx="3185">
                  <c:v>8635187.9490819965</c:v>
                </c:pt>
                <c:pt idx="3186">
                  <c:v>8635197.8199145161</c:v>
                </c:pt>
                <c:pt idx="3187">
                  <c:v>8635194.294414008</c:v>
                </c:pt>
                <c:pt idx="3188">
                  <c:v>8635179.8549400847</c:v>
                </c:pt>
                <c:pt idx="3189">
                  <c:v>8635194.501524467</c:v>
                </c:pt>
                <c:pt idx="3190">
                  <c:v>8635212.8035941254</c:v>
                </c:pt>
                <c:pt idx="3191">
                  <c:v>8635220.2165192105</c:v>
                </c:pt>
                <c:pt idx="3192">
                  <c:v>8635212.720495332</c:v>
                </c:pt>
                <c:pt idx="3193">
                  <c:v>8635192.8342958</c:v>
                </c:pt>
                <c:pt idx="3194">
                  <c:v>8635189.0454044566</c:v>
                </c:pt>
                <c:pt idx="3195">
                  <c:v>8635200.909640085</c:v>
                </c:pt>
                <c:pt idx="3196">
                  <c:v>8635197.9104629364</c:v>
                </c:pt>
                <c:pt idx="3197">
                  <c:v>8635197.0096933916</c:v>
                </c:pt>
                <c:pt idx="3198">
                  <c:v>8635214.2233142145</c:v>
                </c:pt>
                <c:pt idx="3199">
                  <c:v>8635212.0929447412</c:v>
                </c:pt>
                <c:pt idx="3200">
                  <c:v>8635191.5868804418</c:v>
                </c:pt>
                <c:pt idx="3201">
                  <c:v>8635187.1897411551</c:v>
                </c:pt>
                <c:pt idx="3202">
                  <c:v>8635209.9365497269</c:v>
                </c:pt>
                <c:pt idx="3203">
                  <c:v>8635230.8358443696</c:v>
                </c:pt>
                <c:pt idx="3204">
                  <c:v>8635221.3788083643</c:v>
                </c:pt>
                <c:pt idx="3205">
                  <c:v>8635204.0167992413</c:v>
                </c:pt>
                <c:pt idx="3206">
                  <c:v>8635206.2986682393</c:v>
                </c:pt>
                <c:pt idx="3207">
                  <c:v>8635210.7375327107</c:v>
                </c:pt>
                <c:pt idx="3208">
                  <c:v>8635205.8376750052</c:v>
                </c:pt>
                <c:pt idx="3209">
                  <c:v>8635213.0687045604</c:v>
                </c:pt>
                <c:pt idx="3210">
                  <c:v>8635214.9779543355</c:v>
                </c:pt>
                <c:pt idx="3211">
                  <c:v>8635217.0281400718</c:v>
                </c:pt>
                <c:pt idx="3212">
                  <c:v>8635232.2209980208</c:v>
                </c:pt>
                <c:pt idx="3213">
                  <c:v>8635225.0946355388</c:v>
                </c:pt>
                <c:pt idx="3214">
                  <c:v>8635220.0921408143</c:v>
                </c:pt>
                <c:pt idx="3215">
                  <c:v>8635218.7641328238</c:v>
                </c:pt>
                <c:pt idx="3216">
                  <c:v>8635224.0649060421</c:v>
                </c:pt>
                <c:pt idx="3217">
                  <c:v>8635219.5079453457</c:v>
                </c:pt>
                <c:pt idx="3218">
                  <c:v>8635222.6003696527</c:v>
                </c:pt>
                <c:pt idx="3219">
                  <c:v>8635209.8420612123</c:v>
                </c:pt>
                <c:pt idx="3220">
                  <c:v>8635219.7328483686</c:v>
                </c:pt>
                <c:pt idx="3221">
                  <c:v>8635214.7943349332</c:v>
                </c:pt>
                <c:pt idx="3222">
                  <c:v>8635203.9826056212</c:v>
                </c:pt>
                <c:pt idx="3223">
                  <c:v>8635201.8322756141</c:v>
                </c:pt>
                <c:pt idx="3224">
                  <c:v>8635214.3683549035</c:v>
                </c:pt>
                <c:pt idx="3225">
                  <c:v>8635203.0770659987</c:v>
                </c:pt>
                <c:pt idx="3226">
                  <c:v>8635203.9137397092</c:v>
                </c:pt>
                <c:pt idx="3227">
                  <c:v>8635232.9113599248</c:v>
                </c:pt>
                <c:pt idx="3228">
                  <c:v>8635227.6117579155</c:v>
                </c:pt>
                <c:pt idx="3229">
                  <c:v>8635229.4302486386</c:v>
                </c:pt>
                <c:pt idx="3230">
                  <c:v>8635227.9350743555</c:v>
                </c:pt>
                <c:pt idx="3231">
                  <c:v>8635223.5948742237</c:v>
                </c:pt>
                <c:pt idx="3232">
                  <c:v>8635220.9357738681</c:v>
                </c:pt>
                <c:pt idx="3233">
                  <c:v>8635223.9716883618</c:v>
                </c:pt>
                <c:pt idx="3234">
                  <c:v>8635217.7156850323</c:v>
                </c:pt>
                <c:pt idx="3235">
                  <c:v>8635211.6308767535</c:v>
                </c:pt>
                <c:pt idx="3236">
                  <c:v>8635208.7215634342</c:v>
                </c:pt>
                <c:pt idx="3237">
                  <c:v>8635218.5164868142</c:v>
                </c:pt>
                <c:pt idx="3238">
                  <c:v>8635202.5028618854</c:v>
                </c:pt>
                <c:pt idx="3239">
                  <c:v>8635199.6996851489</c:v>
                </c:pt>
                <c:pt idx="3240">
                  <c:v>8635210.5742365867</c:v>
                </c:pt>
                <c:pt idx="3241">
                  <c:v>8635215.6387052666</c:v>
                </c:pt>
                <c:pt idx="3242">
                  <c:v>8635208.9319188371</c:v>
                </c:pt>
                <c:pt idx="3243">
                  <c:v>8635230.4074427988</c:v>
                </c:pt>
                <c:pt idx="3244">
                  <c:v>8635242.0981773511</c:v>
                </c:pt>
                <c:pt idx="3245">
                  <c:v>8635234.9619620442</c:v>
                </c:pt>
                <c:pt idx="3246">
                  <c:v>8635240.5170726199</c:v>
                </c:pt>
                <c:pt idx="3247">
                  <c:v>8635250.270017961</c:v>
                </c:pt>
                <c:pt idx="3248">
                  <c:v>8635246.7395442706</c:v>
                </c:pt>
                <c:pt idx="3249">
                  <c:v>8635240.3852357045</c:v>
                </c:pt>
                <c:pt idx="3250">
                  <c:v>8635224.744150674</c:v>
                </c:pt>
                <c:pt idx="3251">
                  <c:v>8635237.2860003412</c:v>
                </c:pt>
                <c:pt idx="3252">
                  <c:v>8635244.5728385486</c:v>
                </c:pt>
                <c:pt idx="3253">
                  <c:v>8635223.5818815082</c:v>
                </c:pt>
                <c:pt idx="3254">
                  <c:v>8635203.7670938056</c:v>
                </c:pt>
                <c:pt idx="3255">
                  <c:v>8635224.1497561596</c:v>
                </c:pt>
                <c:pt idx="3256">
                  <c:v>8635217.2928843144</c:v>
                </c:pt>
                <c:pt idx="3257">
                  <c:v>8635218.6098360941</c:v>
                </c:pt>
                <c:pt idx="3258">
                  <c:v>8635224.6606561951</c:v>
                </c:pt>
                <c:pt idx="3259">
                  <c:v>8635247.9163721353</c:v>
                </c:pt>
                <c:pt idx="3260">
                  <c:v>8635239.9161465969</c:v>
                </c:pt>
                <c:pt idx="3261">
                  <c:v>8635236.090977665</c:v>
                </c:pt>
                <c:pt idx="3262">
                  <c:v>8635261.0007397439</c:v>
                </c:pt>
                <c:pt idx="3263">
                  <c:v>8635253.6747005191</c:v>
                </c:pt>
                <c:pt idx="3264">
                  <c:v>8635259.5328857694</c:v>
                </c:pt>
                <c:pt idx="3265">
                  <c:v>8635242.608571412</c:v>
                </c:pt>
                <c:pt idx="3266">
                  <c:v>8635230.8648580797</c:v>
                </c:pt>
                <c:pt idx="3267">
                  <c:v>8635230.3199628759</c:v>
                </c:pt>
                <c:pt idx="3268">
                  <c:v>8635212.5084702689</c:v>
                </c:pt>
                <c:pt idx="3269">
                  <c:v>8635211.343755845</c:v>
                </c:pt>
                <c:pt idx="3270">
                  <c:v>8635204.9059925899</c:v>
                </c:pt>
                <c:pt idx="3271">
                  <c:v>8635212.6496046446</c:v>
                </c:pt>
                <c:pt idx="3272">
                  <c:v>8635218.5853055716</c:v>
                </c:pt>
                <c:pt idx="3273">
                  <c:v>8635221.6945342254</c:v>
                </c:pt>
                <c:pt idx="3274">
                  <c:v>8635228.5074348804</c:v>
                </c:pt>
                <c:pt idx="3275">
                  <c:v>8635222.501858674</c:v>
                </c:pt>
                <c:pt idx="3276">
                  <c:v>8635211.659219278</c:v>
                </c:pt>
                <c:pt idx="3277">
                  <c:v>8635205.9810490217</c:v>
                </c:pt>
                <c:pt idx="3278">
                  <c:v>8635209.4705055356</c:v>
                </c:pt>
                <c:pt idx="3279">
                  <c:v>8635210.6626270581</c:v>
                </c:pt>
                <c:pt idx="3280">
                  <c:v>8635232.0204207748</c:v>
                </c:pt>
                <c:pt idx="3281">
                  <c:v>8635247.5567200929</c:v>
                </c:pt>
                <c:pt idx="3282">
                  <c:v>8635224.2462148368</c:v>
                </c:pt>
                <c:pt idx="3283">
                  <c:v>8635225.5958000552</c:v>
                </c:pt>
                <c:pt idx="3284">
                  <c:v>8635220.127011504</c:v>
                </c:pt>
                <c:pt idx="3285">
                  <c:v>8635225.8105700929</c:v>
                </c:pt>
                <c:pt idx="3286">
                  <c:v>8635226.1932492256</c:v>
                </c:pt>
                <c:pt idx="3287">
                  <c:v>8635243.7338681016</c:v>
                </c:pt>
                <c:pt idx="3288">
                  <c:v>8635228.9825463146</c:v>
                </c:pt>
                <c:pt idx="3289">
                  <c:v>8635227.3729128204</c:v>
                </c:pt>
                <c:pt idx="3290">
                  <c:v>8635221.9346123748</c:v>
                </c:pt>
                <c:pt idx="3291">
                  <c:v>8635220.6501336023</c:v>
                </c:pt>
                <c:pt idx="3292">
                  <c:v>8635211.0591012184</c:v>
                </c:pt>
                <c:pt idx="3293">
                  <c:v>8635227.6230628788</c:v>
                </c:pt>
                <c:pt idx="3294">
                  <c:v>8635235.3627303969</c:v>
                </c:pt>
                <c:pt idx="3295">
                  <c:v>8635224.2477145214</c:v>
                </c:pt>
                <c:pt idx="3296">
                  <c:v>8635214.8050854392</c:v>
                </c:pt>
                <c:pt idx="3297">
                  <c:v>8635215.5203478318</c:v>
                </c:pt>
                <c:pt idx="3298">
                  <c:v>8635210.3950262778</c:v>
                </c:pt>
                <c:pt idx="3299">
                  <c:v>8635204.9521663394</c:v>
                </c:pt>
                <c:pt idx="3300">
                  <c:v>8635195.6658543013</c:v>
                </c:pt>
                <c:pt idx="3301">
                  <c:v>8635216.0682985038</c:v>
                </c:pt>
                <c:pt idx="3302">
                  <c:v>8635235.6528114416</c:v>
                </c:pt>
                <c:pt idx="3303">
                  <c:v>8635242.9325326383</c:v>
                </c:pt>
                <c:pt idx="3304">
                  <c:v>8635237.3688597549</c:v>
                </c:pt>
                <c:pt idx="3305">
                  <c:v>8635232.49649675</c:v>
                </c:pt>
                <c:pt idx="3306">
                  <c:v>8635222.7938769851</c:v>
                </c:pt>
                <c:pt idx="3307">
                  <c:v>8635225.7922913022</c:v>
                </c:pt>
                <c:pt idx="3308">
                  <c:v>8635237.9722827394</c:v>
                </c:pt>
                <c:pt idx="3309">
                  <c:v>8635235.3262896929</c:v>
                </c:pt>
                <c:pt idx="3310">
                  <c:v>8635218.3736418393</c:v>
                </c:pt>
                <c:pt idx="3311">
                  <c:v>8635212.5831538811</c:v>
                </c:pt>
                <c:pt idx="3312">
                  <c:v>8635222.5074138287</c:v>
                </c:pt>
                <c:pt idx="3313">
                  <c:v>8635233.0764075201</c:v>
                </c:pt>
                <c:pt idx="3314">
                  <c:v>8635220.3432915155</c:v>
                </c:pt>
                <c:pt idx="3315">
                  <c:v>8635199.3015178498</c:v>
                </c:pt>
                <c:pt idx="3316">
                  <c:v>8635188.4285646956</c:v>
                </c:pt>
                <c:pt idx="3317">
                  <c:v>8635195.1899823975</c:v>
                </c:pt>
                <c:pt idx="3318">
                  <c:v>8635189.6547288839</c:v>
                </c:pt>
                <c:pt idx="3319">
                  <c:v>8635201.2713503782</c:v>
                </c:pt>
                <c:pt idx="3320">
                  <c:v>8635196.5953580514</c:v>
                </c:pt>
                <c:pt idx="3321">
                  <c:v>8635199.073004622</c:v>
                </c:pt>
                <c:pt idx="3322">
                  <c:v>8635209.7141799796</c:v>
                </c:pt>
                <c:pt idx="3323">
                  <c:v>8635206.5147931166</c:v>
                </c:pt>
                <c:pt idx="3324">
                  <c:v>8635197.4568735436</c:v>
                </c:pt>
                <c:pt idx="3325">
                  <c:v>8635192.083230257</c:v>
                </c:pt>
                <c:pt idx="3326">
                  <c:v>8635183.8665582985</c:v>
                </c:pt>
                <c:pt idx="3327">
                  <c:v>8635208.3408395089</c:v>
                </c:pt>
                <c:pt idx="3328">
                  <c:v>8635209.9936743807</c:v>
                </c:pt>
                <c:pt idx="3329">
                  <c:v>8635186.7873898763</c:v>
                </c:pt>
                <c:pt idx="3330">
                  <c:v>8635212.7165790629</c:v>
                </c:pt>
                <c:pt idx="3331">
                  <c:v>8635225.8201332372</c:v>
                </c:pt>
                <c:pt idx="3332">
                  <c:v>8635221.0575270634</c:v>
                </c:pt>
                <c:pt idx="3333">
                  <c:v>8635216.9649757631</c:v>
                </c:pt>
                <c:pt idx="3334">
                  <c:v>8635214.5626322683</c:v>
                </c:pt>
                <c:pt idx="3335">
                  <c:v>8635201.7735959813</c:v>
                </c:pt>
                <c:pt idx="3336">
                  <c:v>8635196.6599847861</c:v>
                </c:pt>
                <c:pt idx="3337">
                  <c:v>8635191.6978415959</c:v>
                </c:pt>
                <c:pt idx="3338">
                  <c:v>8635210.8786394317</c:v>
                </c:pt>
                <c:pt idx="3339">
                  <c:v>8635205.7551634833</c:v>
                </c:pt>
                <c:pt idx="3340">
                  <c:v>8635236.766158618</c:v>
                </c:pt>
                <c:pt idx="3341">
                  <c:v>8635221.4843406659</c:v>
                </c:pt>
                <c:pt idx="3342">
                  <c:v>8635202.3300381992</c:v>
                </c:pt>
                <c:pt idx="3343">
                  <c:v>8635212.3220288232</c:v>
                </c:pt>
                <c:pt idx="3344">
                  <c:v>8635219.4735690448</c:v>
                </c:pt>
                <c:pt idx="3345">
                  <c:v>8635224.7633003742</c:v>
                </c:pt>
                <c:pt idx="3346">
                  <c:v>8635219.7322016601</c:v>
                </c:pt>
                <c:pt idx="3347">
                  <c:v>8635201.8406915255</c:v>
                </c:pt>
                <c:pt idx="3348">
                  <c:v>8635206.6280830912</c:v>
                </c:pt>
                <c:pt idx="3349">
                  <c:v>8635238.5771282297</c:v>
                </c:pt>
                <c:pt idx="3350">
                  <c:v>8635247.6854863316</c:v>
                </c:pt>
                <c:pt idx="3351">
                  <c:v>8635219.9234301634</c:v>
                </c:pt>
                <c:pt idx="3352">
                  <c:v>8635209.8252357133</c:v>
                </c:pt>
                <c:pt idx="3353">
                  <c:v>8635204.8824770991</c:v>
                </c:pt>
                <c:pt idx="3354">
                  <c:v>8635218.0845356043</c:v>
                </c:pt>
                <c:pt idx="3355">
                  <c:v>8635204.9790476579</c:v>
                </c:pt>
                <c:pt idx="3356">
                  <c:v>8635186.0079649482</c:v>
                </c:pt>
                <c:pt idx="3357">
                  <c:v>8635197.1771454904</c:v>
                </c:pt>
                <c:pt idx="3358">
                  <c:v>8635218.4996917062</c:v>
                </c:pt>
                <c:pt idx="3359">
                  <c:v>8635211.9617789295</c:v>
                </c:pt>
                <c:pt idx="3360">
                  <c:v>8635207.5415106658</c:v>
                </c:pt>
                <c:pt idx="3361">
                  <c:v>8635199.2493832987</c:v>
                </c:pt>
                <c:pt idx="3362">
                  <c:v>8635216.0789129585</c:v>
                </c:pt>
                <c:pt idx="3363">
                  <c:v>8635225.5861899871</c:v>
                </c:pt>
                <c:pt idx="3364">
                  <c:v>8635226.2195288744</c:v>
                </c:pt>
                <c:pt idx="3365">
                  <c:v>8635211.5210130345</c:v>
                </c:pt>
                <c:pt idx="3366">
                  <c:v>8635206.9508699756</c:v>
                </c:pt>
                <c:pt idx="3367">
                  <c:v>8635179.5167023707</c:v>
                </c:pt>
                <c:pt idx="3368">
                  <c:v>8635176.1999779642</c:v>
                </c:pt>
                <c:pt idx="3369">
                  <c:v>8635191.0178877786</c:v>
                </c:pt>
                <c:pt idx="3370">
                  <c:v>8635185.5109553281</c:v>
                </c:pt>
                <c:pt idx="3371">
                  <c:v>8635181.1250233836</c:v>
                </c:pt>
                <c:pt idx="3372">
                  <c:v>8635182.8657468855</c:v>
                </c:pt>
                <c:pt idx="3373">
                  <c:v>8635187.7315934598</c:v>
                </c:pt>
                <c:pt idx="3374">
                  <c:v>8635183.7176869754</c:v>
                </c:pt>
                <c:pt idx="3375">
                  <c:v>8635193.8155120909</c:v>
                </c:pt>
                <c:pt idx="3376">
                  <c:v>8635204.0313995443</c:v>
                </c:pt>
                <c:pt idx="3377">
                  <c:v>8635219.903768355</c:v>
                </c:pt>
                <c:pt idx="3378">
                  <c:v>8635207.3495785389</c:v>
                </c:pt>
                <c:pt idx="3379">
                  <c:v>8635202.4337636419</c:v>
                </c:pt>
                <c:pt idx="3380">
                  <c:v>8635198.6335652843</c:v>
                </c:pt>
                <c:pt idx="3381">
                  <c:v>8635204.9430371188</c:v>
                </c:pt>
                <c:pt idx="3382">
                  <c:v>8635201.3626038823</c:v>
                </c:pt>
                <c:pt idx="3383">
                  <c:v>8635208.8811815642</c:v>
                </c:pt>
                <c:pt idx="3384">
                  <c:v>8635209.5041464977</c:v>
                </c:pt>
                <c:pt idx="3385">
                  <c:v>8635217.2214777675</c:v>
                </c:pt>
                <c:pt idx="3386">
                  <c:v>8635207.0358668864</c:v>
                </c:pt>
                <c:pt idx="3387">
                  <c:v>8635203.9348754901</c:v>
                </c:pt>
                <c:pt idx="3388">
                  <c:v>8635191.4740211777</c:v>
                </c:pt>
                <c:pt idx="3389">
                  <c:v>8635174.1090220083</c:v>
                </c:pt>
                <c:pt idx="3390">
                  <c:v>8635171.8387648556</c:v>
                </c:pt>
                <c:pt idx="3391">
                  <c:v>8635177.6680193152</c:v>
                </c:pt>
                <c:pt idx="3392">
                  <c:v>8635177.591350887</c:v>
                </c:pt>
                <c:pt idx="3393">
                  <c:v>8635176.1496728361</c:v>
                </c:pt>
                <c:pt idx="3394">
                  <c:v>8635172.806379931</c:v>
                </c:pt>
                <c:pt idx="3395">
                  <c:v>8635180.5584296677</c:v>
                </c:pt>
                <c:pt idx="3396">
                  <c:v>8635206.40778579</c:v>
                </c:pt>
                <c:pt idx="3397">
                  <c:v>8635211.354202535</c:v>
                </c:pt>
                <c:pt idx="3398">
                  <c:v>8635210.3809532057</c:v>
                </c:pt>
                <c:pt idx="3399">
                  <c:v>8635207.0401987489</c:v>
                </c:pt>
                <c:pt idx="3400">
                  <c:v>8635193.7945762984</c:v>
                </c:pt>
                <c:pt idx="3401">
                  <c:v>8635190.638686629</c:v>
                </c:pt>
                <c:pt idx="3402">
                  <c:v>8635184.5768794473</c:v>
                </c:pt>
                <c:pt idx="3403">
                  <c:v>8635184.6019698307</c:v>
                </c:pt>
                <c:pt idx="3404">
                  <c:v>8635177.7145339791</c:v>
                </c:pt>
                <c:pt idx="3405">
                  <c:v>8635172.9076262061</c:v>
                </c:pt>
                <c:pt idx="3406">
                  <c:v>8635191.7316496354</c:v>
                </c:pt>
                <c:pt idx="3407">
                  <c:v>8635202.6548239887</c:v>
                </c:pt>
                <c:pt idx="3408">
                  <c:v>8635199.6638047695</c:v>
                </c:pt>
                <c:pt idx="3409">
                  <c:v>8635197.3039929606</c:v>
                </c:pt>
                <c:pt idx="3410">
                  <c:v>8635202.4909341484</c:v>
                </c:pt>
                <c:pt idx="3411">
                  <c:v>8635192.3111053035</c:v>
                </c:pt>
                <c:pt idx="3412">
                  <c:v>8635189.2176412884</c:v>
                </c:pt>
                <c:pt idx="3413">
                  <c:v>8635176.2152488213</c:v>
                </c:pt>
                <c:pt idx="3414">
                  <c:v>8635172.2958798893</c:v>
                </c:pt>
                <c:pt idx="3415">
                  <c:v>8635169.4631465375</c:v>
                </c:pt>
                <c:pt idx="3416">
                  <c:v>8635210.7120507658</c:v>
                </c:pt>
                <c:pt idx="3417">
                  <c:v>8635202.0537122842</c:v>
                </c:pt>
                <c:pt idx="3418">
                  <c:v>8635179.4563286025</c:v>
                </c:pt>
                <c:pt idx="3419">
                  <c:v>8635192.9291205145</c:v>
                </c:pt>
                <c:pt idx="3420">
                  <c:v>8635192.485391045</c:v>
                </c:pt>
                <c:pt idx="3421">
                  <c:v>8635172.6582244281</c:v>
                </c:pt>
                <c:pt idx="3422">
                  <c:v>8635169.9063385874</c:v>
                </c:pt>
                <c:pt idx="3423">
                  <c:v>8635168.6877121814</c:v>
                </c:pt>
                <c:pt idx="3424">
                  <c:v>8635175.0839706752</c:v>
                </c:pt>
                <c:pt idx="3425">
                  <c:v>8635184.5571985394</c:v>
                </c:pt>
                <c:pt idx="3426">
                  <c:v>8635180.1038594469</c:v>
                </c:pt>
                <c:pt idx="3427">
                  <c:v>8635172.7168618236</c:v>
                </c:pt>
                <c:pt idx="3428">
                  <c:v>8635184.3974577449</c:v>
                </c:pt>
                <c:pt idx="3429">
                  <c:v>8635182.1500624306</c:v>
                </c:pt>
                <c:pt idx="3430">
                  <c:v>8635184.5143022649</c:v>
                </c:pt>
                <c:pt idx="3431">
                  <c:v>8635189.9554851223</c:v>
                </c:pt>
                <c:pt idx="3432">
                  <c:v>8635200.4709692076</c:v>
                </c:pt>
                <c:pt idx="3433">
                  <c:v>8635186.0591837149</c:v>
                </c:pt>
                <c:pt idx="3434">
                  <c:v>8635183.7096571773</c:v>
                </c:pt>
                <c:pt idx="3435">
                  <c:v>8635174.9822233953</c:v>
                </c:pt>
                <c:pt idx="3436">
                  <c:v>8635172.3313037753</c:v>
                </c:pt>
                <c:pt idx="3437">
                  <c:v>8635160.7580850981</c:v>
                </c:pt>
                <c:pt idx="3438">
                  <c:v>8635149.2562699374</c:v>
                </c:pt>
                <c:pt idx="3439">
                  <c:v>8635184.8262056857</c:v>
                </c:pt>
                <c:pt idx="3440">
                  <c:v>8635189.4783970714</c:v>
                </c:pt>
                <c:pt idx="3441">
                  <c:v>8635155.1898606196</c:v>
                </c:pt>
                <c:pt idx="3442">
                  <c:v>8635158.9567029029</c:v>
                </c:pt>
                <c:pt idx="3443">
                  <c:v>8635156.3492799681</c:v>
                </c:pt>
                <c:pt idx="3444">
                  <c:v>8635158.8150349893</c:v>
                </c:pt>
                <c:pt idx="3445">
                  <c:v>8635155.3548006713</c:v>
                </c:pt>
                <c:pt idx="3446">
                  <c:v>8635151.9636388123</c:v>
                </c:pt>
                <c:pt idx="3447">
                  <c:v>8635150.6410724707</c:v>
                </c:pt>
                <c:pt idx="3448">
                  <c:v>8635170.3856307603</c:v>
                </c:pt>
                <c:pt idx="3449">
                  <c:v>8635168.2001438383</c:v>
                </c:pt>
                <c:pt idx="3450">
                  <c:v>8635184.0719460975</c:v>
                </c:pt>
                <c:pt idx="3451">
                  <c:v>8635172.0092231724</c:v>
                </c:pt>
                <c:pt idx="3452">
                  <c:v>8635156.9988413677</c:v>
                </c:pt>
                <c:pt idx="3453">
                  <c:v>8635145.5976907145</c:v>
                </c:pt>
                <c:pt idx="3454">
                  <c:v>8635167.7138200756</c:v>
                </c:pt>
                <c:pt idx="3455">
                  <c:v>8635186.4444164205</c:v>
                </c:pt>
                <c:pt idx="3456">
                  <c:v>8635184.2393652797</c:v>
                </c:pt>
                <c:pt idx="3457">
                  <c:v>8635181.0926545877</c:v>
                </c:pt>
                <c:pt idx="3458">
                  <c:v>8635184.007268969</c:v>
                </c:pt>
                <c:pt idx="3459">
                  <c:v>8635168.9830769841</c:v>
                </c:pt>
                <c:pt idx="3460">
                  <c:v>8635160.0127650425</c:v>
                </c:pt>
                <c:pt idx="3461">
                  <c:v>8635141.1002731286</c:v>
                </c:pt>
                <c:pt idx="3462">
                  <c:v>8635148.2402902115</c:v>
                </c:pt>
                <c:pt idx="3463">
                  <c:v>8635146.4394694734</c:v>
                </c:pt>
                <c:pt idx="3464">
                  <c:v>8635199.6882613711</c:v>
                </c:pt>
                <c:pt idx="3465">
                  <c:v>8635207.5524793528</c:v>
                </c:pt>
                <c:pt idx="3466">
                  <c:v>8635177.9150701389</c:v>
                </c:pt>
                <c:pt idx="3467">
                  <c:v>8635186.3162890468</c:v>
                </c:pt>
                <c:pt idx="3468">
                  <c:v>8635168.3245866336</c:v>
                </c:pt>
                <c:pt idx="3469">
                  <c:v>8635137.3842391241</c:v>
                </c:pt>
                <c:pt idx="3470">
                  <c:v>8635135.4966413602</c:v>
                </c:pt>
                <c:pt idx="3471">
                  <c:v>8635134.6693048086</c:v>
                </c:pt>
                <c:pt idx="3472">
                  <c:v>8635151.8945580646</c:v>
                </c:pt>
                <c:pt idx="3473">
                  <c:v>8635153.1745061018</c:v>
                </c:pt>
                <c:pt idx="3474">
                  <c:v>8635153.500428373</c:v>
                </c:pt>
                <c:pt idx="3475">
                  <c:v>8635173.8741193768</c:v>
                </c:pt>
                <c:pt idx="3476">
                  <c:v>8635196.29858955</c:v>
                </c:pt>
                <c:pt idx="3477">
                  <c:v>8635194.7686909344</c:v>
                </c:pt>
                <c:pt idx="3478">
                  <c:v>8635192.2777525056</c:v>
                </c:pt>
                <c:pt idx="3479">
                  <c:v>8635170.3827434164</c:v>
                </c:pt>
                <c:pt idx="3480">
                  <c:v>8635177.9846199192</c:v>
                </c:pt>
                <c:pt idx="3481">
                  <c:v>8635179.1859361473</c:v>
                </c:pt>
                <c:pt idx="3482">
                  <c:v>8635157.4375354052</c:v>
                </c:pt>
                <c:pt idx="3483">
                  <c:v>8635158.7346612271</c:v>
                </c:pt>
                <c:pt idx="3484">
                  <c:v>8635157.0850786846</c:v>
                </c:pt>
                <c:pt idx="3485">
                  <c:v>8635157.4821813125</c:v>
                </c:pt>
                <c:pt idx="3486">
                  <c:v>8635176.9255991224</c:v>
                </c:pt>
                <c:pt idx="3487">
                  <c:v>8635180.4173098672</c:v>
                </c:pt>
                <c:pt idx="3488">
                  <c:v>8635159.9492044374</c:v>
                </c:pt>
                <c:pt idx="3489">
                  <c:v>8635177.5185585413</c:v>
                </c:pt>
                <c:pt idx="3490">
                  <c:v>8635177.1360808183</c:v>
                </c:pt>
                <c:pt idx="3491">
                  <c:v>8635175.3437022287</c:v>
                </c:pt>
                <c:pt idx="3492">
                  <c:v>8635161.6024222374</c:v>
                </c:pt>
                <c:pt idx="3493">
                  <c:v>8635166.9088029414</c:v>
                </c:pt>
                <c:pt idx="3494">
                  <c:v>8635165.2672036365</c:v>
                </c:pt>
                <c:pt idx="3495">
                  <c:v>8635166.6713720318</c:v>
                </c:pt>
                <c:pt idx="3496">
                  <c:v>8635153.1218099594</c:v>
                </c:pt>
                <c:pt idx="3497">
                  <c:v>8635153.6139246449</c:v>
                </c:pt>
                <c:pt idx="3498">
                  <c:v>8635152.1517255213</c:v>
                </c:pt>
                <c:pt idx="3499">
                  <c:v>8635173.731057154</c:v>
                </c:pt>
                <c:pt idx="3500">
                  <c:v>8635187.3551766872</c:v>
                </c:pt>
                <c:pt idx="3501">
                  <c:v>8635162.5715592075</c:v>
                </c:pt>
                <c:pt idx="3502">
                  <c:v>8635145.8323530257</c:v>
                </c:pt>
                <c:pt idx="3503">
                  <c:v>8635150.5900278538</c:v>
                </c:pt>
                <c:pt idx="3504">
                  <c:v>8635144.9412694685</c:v>
                </c:pt>
                <c:pt idx="3505">
                  <c:v>8635143.3379738964</c:v>
                </c:pt>
                <c:pt idx="3506">
                  <c:v>8635143.7812859528</c:v>
                </c:pt>
                <c:pt idx="3507">
                  <c:v>8635122.2695335131</c:v>
                </c:pt>
                <c:pt idx="3508">
                  <c:v>8635150.7973967381</c:v>
                </c:pt>
                <c:pt idx="3509">
                  <c:v>8635158.3757192269</c:v>
                </c:pt>
                <c:pt idx="3510">
                  <c:v>8635134.9913592655</c:v>
                </c:pt>
                <c:pt idx="3511">
                  <c:v>8635167.6415671166</c:v>
                </c:pt>
                <c:pt idx="3512">
                  <c:v>8635166.3395318724</c:v>
                </c:pt>
                <c:pt idx="3513">
                  <c:v>8635176.0693470258</c:v>
                </c:pt>
                <c:pt idx="3514">
                  <c:v>8635164.8373091836</c:v>
                </c:pt>
                <c:pt idx="3515">
                  <c:v>8635151.6372061037</c:v>
                </c:pt>
                <c:pt idx="3516">
                  <c:v>8635143.4711162988</c:v>
                </c:pt>
                <c:pt idx="3517">
                  <c:v>8635155.3391713817</c:v>
                </c:pt>
                <c:pt idx="3518">
                  <c:v>8635176.2427681461</c:v>
                </c:pt>
                <c:pt idx="3519">
                  <c:v>8635174.7339652516</c:v>
                </c:pt>
                <c:pt idx="3520">
                  <c:v>8635180.2649422437</c:v>
                </c:pt>
                <c:pt idx="3521">
                  <c:v>8635156.8390776031</c:v>
                </c:pt>
                <c:pt idx="3522">
                  <c:v>8635161.4496286623</c:v>
                </c:pt>
                <c:pt idx="3523">
                  <c:v>8635165.1041810587</c:v>
                </c:pt>
                <c:pt idx="3524">
                  <c:v>8635153.797127977</c:v>
                </c:pt>
                <c:pt idx="3525">
                  <c:v>8635144.5252669379</c:v>
                </c:pt>
                <c:pt idx="3526">
                  <c:v>8635143.2900997605</c:v>
                </c:pt>
                <c:pt idx="3527">
                  <c:v>8635142.6464893669</c:v>
                </c:pt>
                <c:pt idx="3528">
                  <c:v>8635172.4949924294</c:v>
                </c:pt>
                <c:pt idx="3529">
                  <c:v>8635157.9359768983</c:v>
                </c:pt>
                <c:pt idx="3530">
                  <c:v>8635132.4152722973</c:v>
                </c:pt>
                <c:pt idx="3531">
                  <c:v>8635140.9365357496</c:v>
                </c:pt>
                <c:pt idx="3532">
                  <c:v>8635139.5049348529</c:v>
                </c:pt>
                <c:pt idx="3533">
                  <c:v>8635151.557733424</c:v>
                </c:pt>
                <c:pt idx="3534">
                  <c:v>8635143.1947597582</c:v>
                </c:pt>
                <c:pt idx="3535">
                  <c:v>8635157.8680063635</c:v>
                </c:pt>
                <c:pt idx="3536">
                  <c:v>8635164.0271122865</c:v>
                </c:pt>
                <c:pt idx="3537">
                  <c:v>8635160.7644525785</c:v>
                </c:pt>
                <c:pt idx="3538">
                  <c:v>8635160.5366754662</c:v>
                </c:pt>
                <c:pt idx="3539">
                  <c:v>8635159.3444540743</c:v>
                </c:pt>
                <c:pt idx="3540">
                  <c:v>8635145.186234856</c:v>
                </c:pt>
                <c:pt idx="3541">
                  <c:v>8635143.0594420806</c:v>
                </c:pt>
                <c:pt idx="3542">
                  <c:v>8635130.9664683379</c:v>
                </c:pt>
                <c:pt idx="3543">
                  <c:v>8635144.9034650605</c:v>
                </c:pt>
                <c:pt idx="3544">
                  <c:v>8635168.8742637802</c:v>
                </c:pt>
                <c:pt idx="3545">
                  <c:v>8635173.875851728</c:v>
                </c:pt>
                <c:pt idx="3546">
                  <c:v>8635172.903616976</c:v>
                </c:pt>
                <c:pt idx="3547">
                  <c:v>8635169.958450431</c:v>
                </c:pt>
                <c:pt idx="3548">
                  <c:v>8635153.0400780272</c:v>
                </c:pt>
                <c:pt idx="3549">
                  <c:v>8635159.1462071165</c:v>
                </c:pt>
                <c:pt idx="3550">
                  <c:v>8635178.280779874</c:v>
                </c:pt>
                <c:pt idx="3551">
                  <c:v>8635172.4417629931</c:v>
                </c:pt>
                <c:pt idx="3552">
                  <c:v>8635152.6236797646</c:v>
                </c:pt>
                <c:pt idx="3553">
                  <c:v>8635151.8272544872</c:v>
                </c:pt>
                <c:pt idx="3554">
                  <c:v>8635164.6116132848</c:v>
                </c:pt>
                <c:pt idx="3555">
                  <c:v>8635164.4324337002</c:v>
                </c:pt>
                <c:pt idx="3556">
                  <c:v>8635143.2854616437</c:v>
                </c:pt>
                <c:pt idx="3557">
                  <c:v>8635146.1688009482</c:v>
                </c:pt>
                <c:pt idx="3558">
                  <c:v>8635161.0869392511</c:v>
                </c:pt>
                <c:pt idx="3559">
                  <c:v>8635177.03747629</c:v>
                </c:pt>
                <c:pt idx="3560">
                  <c:v>8635176.0181986131</c:v>
                </c:pt>
                <c:pt idx="3561">
                  <c:v>8635173.0261372589</c:v>
                </c:pt>
                <c:pt idx="3562">
                  <c:v>8635170.0622371752</c:v>
                </c:pt>
                <c:pt idx="3563">
                  <c:v>8635155.1259198803</c:v>
                </c:pt>
                <c:pt idx="3564">
                  <c:v>8635158.2150191292</c:v>
                </c:pt>
                <c:pt idx="3565">
                  <c:v>8635167.3322099317</c:v>
                </c:pt>
                <c:pt idx="3566">
                  <c:v>8635163.4753497187</c:v>
                </c:pt>
                <c:pt idx="3567">
                  <c:v>8635162.1975558549</c:v>
                </c:pt>
                <c:pt idx="3568">
                  <c:v>8635158.4006112814</c:v>
                </c:pt>
                <c:pt idx="3569">
                  <c:v>8635144.6261854935</c:v>
                </c:pt>
                <c:pt idx="3570">
                  <c:v>8635158.4288683813</c:v>
                </c:pt>
                <c:pt idx="3571">
                  <c:v>8635176.2688170224</c:v>
                </c:pt>
                <c:pt idx="3572">
                  <c:v>8635160.5863282736</c:v>
                </c:pt>
                <c:pt idx="3573">
                  <c:v>8635160.9197823554</c:v>
                </c:pt>
                <c:pt idx="3574">
                  <c:v>8635160.2739890944</c:v>
                </c:pt>
                <c:pt idx="3575">
                  <c:v>8635183.2027133014</c:v>
                </c:pt>
                <c:pt idx="3576">
                  <c:v>8635172.1645894237</c:v>
                </c:pt>
                <c:pt idx="3577">
                  <c:v>8635159.5964595936</c:v>
                </c:pt>
                <c:pt idx="3578">
                  <c:v>8635156.0443942361</c:v>
                </c:pt>
                <c:pt idx="3579">
                  <c:v>8635156.0652520247</c:v>
                </c:pt>
                <c:pt idx="3580">
                  <c:v>8635148.1144950595</c:v>
                </c:pt>
                <c:pt idx="3581">
                  <c:v>8635147.1901305169</c:v>
                </c:pt>
                <c:pt idx="3582">
                  <c:v>8635157.2929200996</c:v>
                </c:pt>
                <c:pt idx="3583">
                  <c:v>8635166.4224945288</c:v>
                </c:pt>
                <c:pt idx="3584">
                  <c:v>8635168.5768926535</c:v>
                </c:pt>
                <c:pt idx="3585">
                  <c:v>8635158.7548051327</c:v>
                </c:pt>
                <c:pt idx="3586">
                  <c:v>8635152.9550576545</c:v>
                </c:pt>
                <c:pt idx="3587">
                  <c:v>8635152.1785709243</c:v>
                </c:pt>
                <c:pt idx="3588">
                  <c:v>8635151.4247799981</c:v>
                </c:pt>
                <c:pt idx="3589">
                  <c:v>8635133.6925544534</c:v>
                </c:pt>
                <c:pt idx="3590">
                  <c:v>8635135.9796368927</c:v>
                </c:pt>
                <c:pt idx="3591">
                  <c:v>8635158.2890035976</c:v>
                </c:pt>
                <c:pt idx="3592">
                  <c:v>8635158.6200383287</c:v>
                </c:pt>
                <c:pt idx="3593">
                  <c:v>8635143.9681616351</c:v>
                </c:pt>
                <c:pt idx="3594">
                  <c:v>8635150.3335185703</c:v>
                </c:pt>
                <c:pt idx="3595">
                  <c:v>8635149.7189738043</c:v>
                </c:pt>
                <c:pt idx="3596">
                  <c:v>8635169.1213655043</c:v>
                </c:pt>
                <c:pt idx="3597">
                  <c:v>8635179.542705765</c:v>
                </c:pt>
                <c:pt idx="3598">
                  <c:v>8635165.9797996394</c:v>
                </c:pt>
                <c:pt idx="3599">
                  <c:v>8635140.9873628188</c:v>
                </c:pt>
                <c:pt idx="3600">
                  <c:v>8635141.4656901546</c:v>
                </c:pt>
                <c:pt idx="3601">
                  <c:v>8635176.5177999604</c:v>
                </c:pt>
                <c:pt idx="3602">
                  <c:v>8635175.6001335308</c:v>
                </c:pt>
                <c:pt idx="3603">
                  <c:v>8635183.7055698242</c:v>
                </c:pt>
                <c:pt idx="3604">
                  <c:v>8635153.8373981137</c:v>
                </c:pt>
                <c:pt idx="3605">
                  <c:v>8635136.9907566551</c:v>
                </c:pt>
                <c:pt idx="3606">
                  <c:v>8635140.1694349255</c:v>
                </c:pt>
                <c:pt idx="3607">
                  <c:v>8635130.3733168989</c:v>
                </c:pt>
                <c:pt idx="3608">
                  <c:v>8635129.5988705605</c:v>
                </c:pt>
                <c:pt idx="3609">
                  <c:v>8635138.8473340906</c:v>
                </c:pt>
                <c:pt idx="3610">
                  <c:v>8635187.1181411576</c:v>
                </c:pt>
                <c:pt idx="3611">
                  <c:v>8635176.4130852874</c:v>
                </c:pt>
                <c:pt idx="3612">
                  <c:v>8635147.7233570497</c:v>
                </c:pt>
                <c:pt idx="3613">
                  <c:v>8635148.0518596824</c:v>
                </c:pt>
                <c:pt idx="3614">
                  <c:v>8635149.401913207</c:v>
                </c:pt>
                <c:pt idx="3615">
                  <c:v>8635148.7706408538</c:v>
                </c:pt>
                <c:pt idx="3616">
                  <c:v>8635140.1572654769</c:v>
                </c:pt>
                <c:pt idx="3617">
                  <c:v>8635146.5607897528</c:v>
                </c:pt>
                <c:pt idx="3618">
                  <c:v>8635158.9825639445</c:v>
                </c:pt>
                <c:pt idx="3619">
                  <c:v>8635142.4213628806</c:v>
                </c:pt>
                <c:pt idx="3620">
                  <c:v>8635140.4308497179</c:v>
                </c:pt>
                <c:pt idx="3621">
                  <c:v>8635169.912872443</c:v>
                </c:pt>
                <c:pt idx="3622">
                  <c:v>8635169.4121577479</c:v>
                </c:pt>
                <c:pt idx="3623">
                  <c:v>8635192.923478609</c:v>
                </c:pt>
                <c:pt idx="3624">
                  <c:v>8635179.0075762756</c:v>
                </c:pt>
                <c:pt idx="3625">
                  <c:v>8635146.5580779184</c:v>
                </c:pt>
                <c:pt idx="3626">
                  <c:v>8635136.1200020332</c:v>
                </c:pt>
                <c:pt idx="3627">
                  <c:v>8635151.253081549</c:v>
                </c:pt>
                <c:pt idx="3628">
                  <c:v>8635145.4128677398</c:v>
                </c:pt>
                <c:pt idx="3629">
                  <c:v>8635144.5951546505</c:v>
                </c:pt>
                <c:pt idx="3630">
                  <c:v>8635145.8012008592</c:v>
                </c:pt>
                <c:pt idx="3631">
                  <c:v>8635149.0301085524</c:v>
                </c:pt>
                <c:pt idx="3632">
                  <c:v>8635141.2812232077</c:v>
                </c:pt>
                <c:pt idx="3633">
                  <c:v>8635143.5529798791</c:v>
                </c:pt>
                <c:pt idx="3634">
                  <c:v>8635136.8462729622</c:v>
                </c:pt>
                <c:pt idx="3635">
                  <c:v>8635136.1591524351</c:v>
                </c:pt>
                <c:pt idx="3636">
                  <c:v>8635135.4921008609</c:v>
                </c:pt>
                <c:pt idx="3637">
                  <c:v>8635155.8441302925</c:v>
                </c:pt>
                <c:pt idx="3638">
                  <c:v>8635169.2161379065</c:v>
                </c:pt>
                <c:pt idx="3639">
                  <c:v>8635166.6056506149</c:v>
                </c:pt>
                <c:pt idx="3640">
                  <c:v>8635164.0115541387</c:v>
                </c:pt>
                <c:pt idx="3641">
                  <c:v>8635155.4344475307</c:v>
                </c:pt>
                <c:pt idx="3642">
                  <c:v>8635145.8734435048</c:v>
                </c:pt>
                <c:pt idx="3643">
                  <c:v>8635145.3284094483</c:v>
                </c:pt>
                <c:pt idx="3644">
                  <c:v>8635150.7995468732</c:v>
                </c:pt>
                <c:pt idx="3645">
                  <c:v>8635153.2862018403</c:v>
                </c:pt>
                <c:pt idx="3646">
                  <c:v>8635136.7873481009</c:v>
                </c:pt>
                <c:pt idx="3647">
                  <c:v>8635147.3015336376</c:v>
                </c:pt>
                <c:pt idx="3648">
                  <c:v>8635149.8313307017</c:v>
                </c:pt>
                <c:pt idx="3649">
                  <c:v>8635151.374073809</c:v>
                </c:pt>
                <c:pt idx="3650">
                  <c:v>8635150.9298315998</c:v>
                </c:pt>
                <c:pt idx="3651">
                  <c:v>8635171.4981677271</c:v>
                </c:pt>
                <c:pt idx="3652">
                  <c:v>8635155.0801668465</c:v>
                </c:pt>
                <c:pt idx="3653">
                  <c:v>8635127.6718274429</c:v>
                </c:pt>
                <c:pt idx="3654">
                  <c:v>8635140.2744605485</c:v>
                </c:pt>
                <c:pt idx="3655">
                  <c:v>8635176.4482874852</c:v>
                </c:pt>
                <c:pt idx="3656">
                  <c:v>8635176.0898004584</c:v>
                </c:pt>
                <c:pt idx="3657">
                  <c:v>8635175.739378076</c:v>
                </c:pt>
                <c:pt idx="3658">
                  <c:v>8635158.9563821536</c:v>
                </c:pt>
                <c:pt idx="3659">
                  <c:v>8635149.1948065571</c:v>
                </c:pt>
                <c:pt idx="3660">
                  <c:v>8635135.4554249831</c:v>
                </c:pt>
                <c:pt idx="3661">
                  <c:v>8635135.7369576134</c:v>
                </c:pt>
                <c:pt idx="3662">
                  <c:v>8635134.039847672</c:v>
                </c:pt>
                <c:pt idx="3663">
                  <c:v>8635140.3625655062</c:v>
                </c:pt>
                <c:pt idx="3664">
                  <c:v>8635139.7051112354</c:v>
                </c:pt>
                <c:pt idx="3665">
                  <c:v>8635159.5085417125</c:v>
                </c:pt>
                <c:pt idx="3666">
                  <c:v>8635147.8762738481</c:v>
                </c:pt>
                <c:pt idx="3667">
                  <c:v>8635144.2603536751</c:v>
                </c:pt>
                <c:pt idx="3668">
                  <c:v>8635158.6624845229</c:v>
                </c:pt>
                <c:pt idx="3669">
                  <c:v>8635139.0826971233</c:v>
                </c:pt>
                <c:pt idx="3670">
                  <c:v>8635130.5176594295</c:v>
                </c:pt>
                <c:pt idx="3671">
                  <c:v>8635129.9693603516</c:v>
                </c:pt>
                <c:pt idx="3672">
                  <c:v>8635148.4371631686</c:v>
                </c:pt>
                <c:pt idx="3673">
                  <c:v>8635154.9211903512</c:v>
                </c:pt>
                <c:pt idx="3674">
                  <c:v>8635156.4193566814</c:v>
                </c:pt>
                <c:pt idx="3675">
                  <c:v>8635150.9316183981</c:v>
                </c:pt>
                <c:pt idx="3676">
                  <c:v>8635136.4574672654</c:v>
                </c:pt>
                <c:pt idx="3677">
                  <c:v>8635148.9964094944</c:v>
                </c:pt>
                <c:pt idx="3678">
                  <c:v>8635148.5498998631</c:v>
                </c:pt>
                <c:pt idx="3679">
                  <c:v>8635156.1155102029</c:v>
                </c:pt>
                <c:pt idx="3680">
                  <c:v>8635152.6939427909</c:v>
                </c:pt>
                <c:pt idx="3681">
                  <c:v>8635160.2838866748</c:v>
                </c:pt>
                <c:pt idx="3682">
                  <c:v>8635149.8860975169</c:v>
                </c:pt>
                <c:pt idx="3683">
                  <c:v>8635150.4988020286</c:v>
                </c:pt>
                <c:pt idx="3684">
                  <c:v>8635150.1231097691</c:v>
                </c:pt>
                <c:pt idx="3685">
                  <c:v>8635152.7581109013</c:v>
                </c:pt>
                <c:pt idx="3686">
                  <c:v>8635161.4036922343</c:v>
                </c:pt>
                <c:pt idx="3687">
                  <c:v>8635165.0596967973</c:v>
                </c:pt>
                <c:pt idx="3688">
                  <c:v>8635162.7253043894</c:v>
                </c:pt>
                <c:pt idx="3689">
                  <c:v>8635163.4001900535</c:v>
                </c:pt>
                <c:pt idx="3690">
                  <c:v>8635162.0845100265</c:v>
                </c:pt>
                <c:pt idx="3691">
                  <c:v>8635147.7777613476</c:v>
                </c:pt>
                <c:pt idx="3692">
                  <c:v>8635147.4791732989</c:v>
                </c:pt>
                <c:pt idx="3693">
                  <c:v>8635144.1897596642</c:v>
                </c:pt>
                <c:pt idx="3694">
                  <c:v>8635137.9084804617</c:v>
                </c:pt>
                <c:pt idx="3695">
                  <c:v>8635144.6351010632</c:v>
                </c:pt>
                <c:pt idx="3696">
                  <c:v>8635174.3701266088</c:v>
                </c:pt>
                <c:pt idx="3697">
                  <c:v>8635156.1137815025</c:v>
                </c:pt>
                <c:pt idx="3698">
                  <c:v>8635155.862611562</c:v>
                </c:pt>
                <c:pt idx="3699">
                  <c:v>8635145.6194183845</c:v>
                </c:pt>
                <c:pt idx="3700">
                  <c:v>8635145.940574022</c:v>
                </c:pt>
                <c:pt idx="3701">
                  <c:v>8635132.723749388</c:v>
                </c:pt>
                <c:pt idx="3702">
                  <c:v>8635165.5125228073</c:v>
                </c:pt>
                <c:pt idx="3703">
                  <c:v>8635182.3093507551</c:v>
                </c:pt>
                <c:pt idx="3704">
                  <c:v>8635155.6691760961</c:v>
                </c:pt>
                <c:pt idx="3705">
                  <c:v>8635155.4875583816</c:v>
                </c:pt>
                <c:pt idx="3706">
                  <c:v>8635179.3122514635</c:v>
                </c:pt>
                <c:pt idx="3707">
                  <c:v>8635163.7008762304</c:v>
                </c:pt>
                <c:pt idx="3708">
                  <c:v>8635181.1053248513</c:v>
                </c:pt>
                <c:pt idx="3709">
                  <c:v>8635185.9702718481</c:v>
                </c:pt>
                <c:pt idx="3710">
                  <c:v>8635144.3964805789</c:v>
                </c:pt>
                <c:pt idx="3711">
                  <c:v>8635164.279244734</c:v>
                </c:pt>
                <c:pt idx="3712">
                  <c:v>8635163.7258049268</c:v>
                </c:pt>
                <c:pt idx="3713">
                  <c:v>8635175.1873663347</c:v>
                </c:pt>
                <c:pt idx="3714">
                  <c:v>8635165.1068541408</c:v>
                </c:pt>
                <c:pt idx="3715">
                  <c:v>8635168.5857411921</c:v>
                </c:pt>
                <c:pt idx="3716">
                  <c:v>8635161.5220958013</c:v>
                </c:pt>
                <c:pt idx="3717">
                  <c:v>8635160.4598497786</c:v>
                </c:pt>
                <c:pt idx="3718">
                  <c:v>8635165.9575922936</c:v>
                </c:pt>
                <c:pt idx="3719">
                  <c:v>8635165.9119689409</c:v>
                </c:pt>
                <c:pt idx="3720">
                  <c:v>8635143.4254222382</c:v>
                </c:pt>
                <c:pt idx="3721">
                  <c:v>8635125.9519161265</c:v>
                </c:pt>
                <c:pt idx="3722">
                  <c:v>8635121.4921346977</c:v>
                </c:pt>
                <c:pt idx="3723">
                  <c:v>8635143.0459899437</c:v>
                </c:pt>
                <c:pt idx="3724">
                  <c:v>8635146.6135826353</c:v>
                </c:pt>
                <c:pt idx="3725">
                  <c:v>8635127.1928742584</c:v>
                </c:pt>
                <c:pt idx="3726">
                  <c:v>8635126.7833437677</c:v>
                </c:pt>
                <c:pt idx="3727">
                  <c:v>8635154.3862131741</c:v>
                </c:pt>
                <c:pt idx="3728">
                  <c:v>8635149.0014572907</c:v>
                </c:pt>
                <c:pt idx="3729">
                  <c:v>8635123.626521701</c:v>
                </c:pt>
                <c:pt idx="3730">
                  <c:v>8635147.2615869809</c:v>
                </c:pt>
                <c:pt idx="3731">
                  <c:v>8635164.9088156782</c:v>
                </c:pt>
                <c:pt idx="3732">
                  <c:v>8635150.5659291856</c:v>
                </c:pt>
                <c:pt idx="3733">
                  <c:v>8635150.2317345049</c:v>
                </c:pt>
                <c:pt idx="3734">
                  <c:v>8635152.9075731896</c:v>
                </c:pt>
                <c:pt idx="3735">
                  <c:v>8635165.5927822795</c:v>
                </c:pt>
                <c:pt idx="3736">
                  <c:v>8635160.2873337511</c:v>
                </c:pt>
                <c:pt idx="3737">
                  <c:v>8635144.9900123533</c:v>
                </c:pt>
                <c:pt idx="3738">
                  <c:v>8635141.7008507494</c:v>
                </c:pt>
                <c:pt idx="3739">
                  <c:v>8635163.4203493129</c:v>
                </c:pt>
                <c:pt idx="3740">
                  <c:v>8635163.1486959308</c:v>
                </c:pt>
                <c:pt idx="3741">
                  <c:v>8635147.8840924241</c:v>
                </c:pt>
                <c:pt idx="3742">
                  <c:v>8635125.6265602335</c:v>
                </c:pt>
                <c:pt idx="3743">
                  <c:v>8635130.3761532567</c:v>
                </c:pt>
                <c:pt idx="3744">
                  <c:v>8635155.1337673701</c:v>
                </c:pt>
                <c:pt idx="3745">
                  <c:v>8635162.8989568409</c:v>
                </c:pt>
                <c:pt idx="3746">
                  <c:v>8635134.6703270711</c:v>
                </c:pt>
                <c:pt idx="3747">
                  <c:v>8635134.4470901582</c:v>
                </c:pt>
                <c:pt idx="3748">
                  <c:v>8635118.2311050892</c:v>
                </c:pt>
                <c:pt idx="3749">
                  <c:v>8635145.0207895134</c:v>
                </c:pt>
                <c:pt idx="3750">
                  <c:v>8635161.8178231288</c:v>
                </c:pt>
                <c:pt idx="3751">
                  <c:v>8635162.620361641</c:v>
                </c:pt>
                <c:pt idx="3752">
                  <c:v>8635167.4280575681</c:v>
                </c:pt>
                <c:pt idx="3753">
                  <c:v>8635157.2413737215</c:v>
                </c:pt>
                <c:pt idx="3754">
                  <c:v>8635157.0595679022</c:v>
                </c:pt>
                <c:pt idx="3755">
                  <c:v>8635150.883257851</c:v>
                </c:pt>
                <c:pt idx="3756">
                  <c:v>8635154.7118043415</c:v>
                </c:pt>
                <c:pt idx="3757">
                  <c:v>8635174.5455501508</c:v>
                </c:pt>
                <c:pt idx="3758">
                  <c:v>8635163.3845321108</c:v>
                </c:pt>
                <c:pt idx="3759">
                  <c:v>8635160.227197649</c:v>
                </c:pt>
                <c:pt idx="3760">
                  <c:v>8635167.0745920837</c:v>
                </c:pt>
                <c:pt idx="3761">
                  <c:v>8635166.9266436473</c:v>
                </c:pt>
                <c:pt idx="3762">
                  <c:v>8635163.7827202156</c:v>
                </c:pt>
                <c:pt idx="3763">
                  <c:v>8635166.6428213436</c:v>
                </c:pt>
                <c:pt idx="3764">
                  <c:v>8635184.5070951935</c:v>
                </c:pt>
                <c:pt idx="3765">
                  <c:v>8635184.3756893203</c:v>
                </c:pt>
                <c:pt idx="3766">
                  <c:v>8635185.2475244589</c:v>
                </c:pt>
                <c:pt idx="3767">
                  <c:v>8635170.1230513621</c:v>
                </c:pt>
                <c:pt idx="3768">
                  <c:v>8635170.0016721096</c:v>
                </c:pt>
                <c:pt idx="3769">
                  <c:v>8635151.8841855377</c:v>
                </c:pt>
                <c:pt idx="3770">
                  <c:v>8635164.7695379443</c:v>
                </c:pt>
                <c:pt idx="3771">
                  <c:v>8635159.6590452418</c:v>
                </c:pt>
                <c:pt idx="3772">
                  <c:v>8635168.5512032304</c:v>
                </c:pt>
                <c:pt idx="3773">
                  <c:v>8635178.4468392972</c:v>
                </c:pt>
                <c:pt idx="3774">
                  <c:v>8635177.9037791118</c:v>
                </c:pt>
                <c:pt idx="3775">
                  <c:v>8635162.8176608346</c:v>
                </c:pt>
                <c:pt idx="3776">
                  <c:v>8635151.7335966304</c:v>
                </c:pt>
                <c:pt idx="3777">
                  <c:v>8635179.652036164</c:v>
                </c:pt>
                <c:pt idx="3778">
                  <c:v>8635187.5738838259</c:v>
                </c:pt>
                <c:pt idx="3779">
                  <c:v>8635145.4974284079</c:v>
                </c:pt>
                <c:pt idx="3780">
                  <c:v>8635135.4217785262</c:v>
                </c:pt>
                <c:pt idx="3781">
                  <c:v>8635135.3491463047</c:v>
                </c:pt>
                <c:pt idx="3782">
                  <c:v>8635134.2788585722</c:v>
                </c:pt>
                <c:pt idx="3783">
                  <c:v>8635163.2105518021</c:v>
                </c:pt>
                <c:pt idx="3784">
                  <c:v>8635202.703339763</c:v>
                </c:pt>
                <c:pt idx="3785">
                  <c:v>8635168.6525963508</c:v>
                </c:pt>
                <c:pt idx="3786">
                  <c:v>8635146.6013435684</c:v>
                </c:pt>
                <c:pt idx="3787">
                  <c:v>8635146.5518553928</c:v>
                </c:pt>
                <c:pt idx="3788">
                  <c:v>8635146.0626988038</c:v>
                </c:pt>
                <c:pt idx="3789">
                  <c:v>8635142.5875183083</c:v>
                </c:pt>
                <c:pt idx="3790">
                  <c:v>8635147.1258484311</c:v>
                </c:pt>
                <c:pt idx="3791">
                  <c:v>8635137.6775832698</c:v>
                </c:pt>
                <c:pt idx="3792">
                  <c:v>8635151.2417850252</c:v>
                </c:pt>
                <c:pt idx="3793">
                  <c:v>8635163.8190159462</c:v>
                </c:pt>
                <c:pt idx="3794">
                  <c:v>8635168.4083110392</c:v>
                </c:pt>
                <c:pt idx="3795">
                  <c:v>8635168.0091572311</c:v>
                </c:pt>
                <c:pt idx="3796">
                  <c:v>8635166.6212974973</c:v>
                </c:pt>
                <c:pt idx="3797">
                  <c:v>8635137.244503662</c:v>
                </c:pt>
                <c:pt idx="3798">
                  <c:v>8635133.3193975184</c:v>
                </c:pt>
                <c:pt idx="3799">
                  <c:v>8635146.9511652607</c:v>
                </c:pt>
                <c:pt idx="3800">
                  <c:v>8635156.593861809</c:v>
                </c:pt>
                <c:pt idx="3801">
                  <c:v>8635178.2466842681</c:v>
                </c:pt>
                <c:pt idx="3802">
                  <c:v>8635178.3512558043</c:v>
                </c:pt>
                <c:pt idx="3803">
                  <c:v>8635169.010810053</c:v>
                </c:pt>
                <c:pt idx="3804">
                  <c:v>8635160.6798881423</c:v>
                </c:pt>
                <c:pt idx="3805">
                  <c:v>8635173.7999838796</c:v>
                </c:pt>
                <c:pt idx="3806">
                  <c:v>8635145.4755769875</c:v>
                </c:pt>
                <c:pt idx="3807">
                  <c:v>8635165.1595467497</c:v>
                </c:pt>
                <c:pt idx="3808">
                  <c:v>8635184.2951029427</c:v>
                </c:pt>
                <c:pt idx="3809">
                  <c:v>8635183.9852550533</c:v>
                </c:pt>
                <c:pt idx="3810">
                  <c:v>8635162.6838529278</c:v>
                </c:pt>
                <c:pt idx="3811">
                  <c:v>8635181.3906249013</c:v>
                </c:pt>
                <c:pt idx="3812">
                  <c:v>8635178.1066088453</c:v>
                </c:pt>
                <c:pt idx="3813">
                  <c:v>8635149.8302614335</c:v>
                </c:pt>
                <c:pt idx="3814">
                  <c:v>8635143.5613040738</c:v>
                </c:pt>
                <c:pt idx="3815">
                  <c:v>8635143.3004738167</c:v>
                </c:pt>
                <c:pt idx="3816">
                  <c:v>8635143.0472179707</c:v>
                </c:pt>
                <c:pt idx="3817">
                  <c:v>8635146.8012012523</c:v>
                </c:pt>
                <c:pt idx="3818">
                  <c:v>8635160.5622947756</c:v>
                </c:pt>
                <c:pt idx="3819">
                  <c:v>8635175.3304111939</c:v>
                </c:pt>
                <c:pt idx="3820">
                  <c:v>8635152.1051772516</c:v>
                </c:pt>
                <c:pt idx="3821">
                  <c:v>8635155.8856629264</c:v>
                </c:pt>
                <c:pt idx="3822">
                  <c:v>8635160.672926005</c:v>
                </c:pt>
                <c:pt idx="3823">
                  <c:v>8635160.4662889875</c:v>
                </c:pt>
                <c:pt idx="3824">
                  <c:v>8635132.2654667478</c:v>
                </c:pt>
                <c:pt idx="3825">
                  <c:v>8635152.0698719807</c:v>
                </c:pt>
                <c:pt idx="3826">
                  <c:v>8635155.8807324674</c:v>
                </c:pt>
                <c:pt idx="3827">
                  <c:v>8635119.6967152264</c:v>
                </c:pt>
                <c:pt idx="3828">
                  <c:v>8635126.5172445793</c:v>
                </c:pt>
                <c:pt idx="3829">
                  <c:v>8635146.3436562326</c:v>
                </c:pt>
                <c:pt idx="3830">
                  <c:v>8635146.1752589177</c:v>
                </c:pt>
                <c:pt idx="3831">
                  <c:v>8635139.0113305766</c:v>
                </c:pt>
                <c:pt idx="3832">
                  <c:v>8635152.8519662321</c:v>
                </c:pt>
                <c:pt idx="3833">
                  <c:v>8635160.6975151543</c:v>
                </c:pt>
                <c:pt idx="3834">
                  <c:v>8635152.547379341</c:v>
                </c:pt>
                <c:pt idx="3835">
                  <c:v>8635157.4012655672</c:v>
                </c:pt>
                <c:pt idx="3836">
                  <c:v>8635151.2595439404</c:v>
                </c:pt>
                <c:pt idx="3837">
                  <c:v>8635151.1216902547</c:v>
                </c:pt>
                <c:pt idx="3838">
                  <c:v>8635147.987874113</c:v>
                </c:pt>
                <c:pt idx="3839">
                  <c:v>8635171.8578327987</c:v>
                </c:pt>
                <c:pt idx="3840">
                  <c:v>8635179.731948778</c:v>
                </c:pt>
                <c:pt idx="3841">
                  <c:v>8635173.6094084438</c:v>
                </c:pt>
                <c:pt idx="3842">
                  <c:v>8635164.4901459012</c:v>
                </c:pt>
                <c:pt idx="3843">
                  <c:v>8635154.37424176</c:v>
                </c:pt>
                <c:pt idx="3844">
                  <c:v>8635154.2616314162</c:v>
                </c:pt>
                <c:pt idx="3845">
                  <c:v>8635178.1523952112</c:v>
                </c:pt>
                <c:pt idx="3846">
                  <c:v>8635185.0466596931</c:v>
                </c:pt>
                <c:pt idx="3847">
                  <c:v>8635158.943685459</c:v>
                </c:pt>
                <c:pt idx="3848">
                  <c:v>8635165.843140224</c:v>
                </c:pt>
                <c:pt idx="3849">
                  <c:v>8635148.7459737677</c:v>
                </c:pt>
                <c:pt idx="3850">
                  <c:v>8635148.6512148008</c:v>
                </c:pt>
                <c:pt idx="3851">
                  <c:v>8635137.5594203882</c:v>
                </c:pt>
                <c:pt idx="3852">
                  <c:v>8635167.4700806215</c:v>
                </c:pt>
                <c:pt idx="3853">
                  <c:v>8635181.3839156218</c:v>
                </c:pt>
                <c:pt idx="3854">
                  <c:v>8635183.299978951</c:v>
                </c:pt>
                <c:pt idx="3855">
                  <c:v>8635169.2182637118</c:v>
                </c:pt>
                <c:pt idx="3856">
                  <c:v>8635160.1386434622</c:v>
                </c:pt>
                <c:pt idx="3857">
                  <c:v>8635160.0613690522</c:v>
                </c:pt>
                <c:pt idx="3858">
                  <c:v>8635146.9864342939</c:v>
                </c:pt>
                <c:pt idx="3859">
                  <c:v>8635163.913447693</c:v>
                </c:pt>
                <c:pt idx="3860">
                  <c:v>8635193.8429865986</c:v>
                </c:pt>
                <c:pt idx="3861">
                  <c:v>8635179.7747358084</c:v>
                </c:pt>
                <c:pt idx="3862">
                  <c:v>8635151.7077984791</c:v>
                </c:pt>
                <c:pt idx="3863">
                  <c:v>8635162.6425646562</c:v>
                </c:pt>
                <c:pt idx="3864">
                  <c:v>8635162.5797546562</c:v>
                </c:pt>
                <c:pt idx="3865">
                  <c:v>8635181.518583091</c:v>
                </c:pt>
                <c:pt idx="3866">
                  <c:v>8635182.4594345707</c:v>
                </c:pt>
                <c:pt idx="3867">
                  <c:v>8635175.4017224759</c:v>
                </c:pt>
                <c:pt idx="3868">
                  <c:v>8635166.345544707</c:v>
                </c:pt>
                <c:pt idx="3869">
                  <c:v>8635163.2909412496</c:v>
                </c:pt>
                <c:pt idx="3870">
                  <c:v>8635149.2379809152</c:v>
                </c:pt>
                <c:pt idx="3871">
                  <c:v>8635149.1863761246</c:v>
                </c:pt>
                <c:pt idx="3872">
                  <c:v>8635163.1364403088</c:v>
                </c:pt>
                <c:pt idx="3873">
                  <c:v>8635191.088129757</c:v>
                </c:pt>
                <c:pt idx="3874">
                  <c:v>8635187.0414020605</c:v>
                </c:pt>
                <c:pt idx="3875">
                  <c:v>8635186.5542430375</c:v>
                </c:pt>
                <c:pt idx="3876">
                  <c:v>8635169.5223773401</c:v>
                </c:pt>
                <c:pt idx="3877">
                  <c:v>8635151.4911956955</c:v>
                </c:pt>
                <c:pt idx="3878">
                  <c:v>8635151.4608855527</c:v>
                </c:pt>
                <c:pt idx="3879">
                  <c:v>8635185.4316806104</c:v>
                </c:pt>
                <c:pt idx="3880">
                  <c:v>8635196.403772682</c:v>
                </c:pt>
                <c:pt idx="3881">
                  <c:v>8635160.3763614614</c:v>
                </c:pt>
                <c:pt idx="3882">
                  <c:v>8635156.3490999546</c:v>
                </c:pt>
                <c:pt idx="3883">
                  <c:v>8635169.3230381813</c:v>
                </c:pt>
                <c:pt idx="3884">
                  <c:v>8635130.2979494762</c:v>
                </c:pt>
                <c:pt idx="3885">
                  <c:v>8635130.2728803065</c:v>
                </c:pt>
                <c:pt idx="3886">
                  <c:v>8635150.2490395103</c:v>
                </c:pt>
                <c:pt idx="3887">
                  <c:v>8635190.2261490617</c:v>
                </c:pt>
                <c:pt idx="3888">
                  <c:v>8635181.7628803998</c:v>
                </c:pt>
                <c:pt idx="3889">
                  <c:v>8635152.7535231337</c:v>
                </c:pt>
                <c:pt idx="3890">
                  <c:v>8635155.7441619001</c:v>
                </c:pt>
                <c:pt idx="3891">
                  <c:v>8635176.7354753558</c:v>
                </c:pt>
                <c:pt idx="3892">
                  <c:v>8635176.72727287</c:v>
                </c:pt>
                <c:pt idx="3893">
                  <c:v>8635167.2777464148</c:v>
                </c:pt>
                <c:pt idx="3894">
                  <c:v>8635164.840957256</c:v>
                </c:pt>
                <c:pt idx="3895">
                  <c:v>8635172.8580126241</c:v>
                </c:pt>
                <c:pt idx="3896">
                  <c:v>8635174.8747087587</c:v>
                </c:pt>
                <c:pt idx="3897">
                  <c:v>8635164.8908568043</c:v>
                </c:pt>
                <c:pt idx="3898">
                  <c:v>8635173.9063958824</c:v>
                </c:pt>
                <c:pt idx="3899">
                  <c:v>8635173.9217223637</c:v>
                </c:pt>
                <c:pt idx="3900">
                  <c:v>8635183.9365028683</c:v>
                </c:pt>
                <c:pt idx="3901">
                  <c:v>8635157.9509850834</c:v>
                </c:pt>
                <c:pt idx="3902">
                  <c:v>8635149.964610476</c:v>
                </c:pt>
                <c:pt idx="3903">
                  <c:v>8635166.9780603927</c:v>
                </c:pt>
                <c:pt idx="3904">
                  <c:v>8635154.9914338738</c:v>
                </c:pt>
                <c:pt idx="3905">
                  <c:v>8635157.0040707719</c:v>
                </c:pt>
                <c:pt idx="3906">
                  <c:v>8635157.016516475</c:v>
                </c:pt>
                <c:pt idx="3907">
                  <c:v>8635167.0285824202</c:v>
                </c:pt>
                <c:pt idx="3908">
                  <c:v>8635167.0404283758</c:v>
                </c:pt>
                <c:pt idx="3909">
                  <c:v>8635147.610541299</c:v>
                </c:pt>
                <c:pt idx="3910">
                  <c:v>8635133.6339738499</c:v>
                </c:pt>
                <c:pt idx="3911">
                  <c:v>8635158.656795742</c:v>
                </c:pt>
                <c:pt idx="3912">
                  <c:v>8635164.6794350781</c:v>
                </c:pt>
                <c:pt idx="3913">
                  <c:v>8635164.2599407993</c:v>
                </c:pt>
                <c:pt idx="3914">
                  <c:v>8635167.8523646425</c:v>
                </c:pt>
                <c:pt idx="3915">
                  <c:v>8635192.8977343198</c:v>
                </c:pt>
                <c:pt idx="3916">
                  <c:v>8635192.9420573525</c:v>
                </c:pt>
                <c:pt idx="3917">
                  <c:v>8635155.9848341532</c:v>
                </c:pt>
                <c:pt idx="3918">
                  <c:v>8635136.0259583909</c:v>
                </c:pt>
                <c:pt idx="3919">
                  <c:v>8635147.0660913046</c:v>
                </c:pt>
                <c:pt idx="3920">
                  <c:v>8635147.1054323819</c:v>
                </c:pt>
                <c:pt idx="3921">
                  <c:v>8635153.1435248349</c:v>
                </c:pt>
                <c:pt idx="3922">
                  <c:v>8635152.1805995796</c:v>
                </c:pt>
                <c:pt idx="3923">
                  <c:v>8635176.2165349443</c:v>
                </c:pt>
                <c:pt idx="3924">
                  <c:v>8635173.8104799856</c:v>
                </c:pt>
                <c:pt idx="3925">
                  <c:v>8635160.4157325737</c:v>
                </c:pt>
                <c:pt idx="3926">
                  <c:v>8635160.0321532656</c:v>
                </c:pt>
                <c:pt idx="3927">
                  <c:v>8635153.659681337</c:v>
                </c:pt>
                <c:pt idx="3928">
                  <c:v>8635167.2977972813</c:v>
                </c:pt>
                <c:pt idx="3929">
                  <c:v>8635184.3876728062</c:v>
                </c:pt>
                <c:pt idx="3930">
                  <c:v>8635201.0338008739</c:v>
                </c:pt>
                <c:pt idx="3931">
                  <c:v>8635215.6900365353</c:v>
                </c:pt>
                <c:pt idx="3932">
                  <c:v>8635181.3560764752</c:v>
                </c:pt>
                <c:pt idx="3933">
                  <c:v>8635181.0312113278</c:v>
                </c:pt>
                <c:pt idx="3934">
                  <c:v>8635169.1571352128</c:v>
                </c:pt>
                <c:pt idx="3935">
                  <c:v>8635158.8381647132</c:v>
                </c:pt>
                <c:pt idx="3936">
                  <c:v>8635143.5283292681</c:v>
                </c:pt>
                <c:pt idx="3937">
                  <c:v>8635161.2273111921</c:v>
                </c:pt>
                <c:pt idx="3938">
                  <c:v>8635153.9351738654</c:v>
                </c:pt>
                <c:pt idx="3939">
                  <c:v>8635135.6511832234</c:v>
                </c:pt>
                <c:pt idx="3940">
                  <c:v>8635135.3752267193</c:v>
                </c:pt>
                <c:pt idx="3941">
                  <c:v>8635170.1072985511</c:v>
                </c:pt>
                <c:pt idx="3942">
                  <c:v>8635188.8472860344</c:v>
                </c:pt>
                <c:pt idx="3943">
                  <c:v>8635169.0357301105</c:v>
                </c:pt>
                <c:pt idx="3944">
                  <c:v>8635145.7773640994</c:v>
                </c:pt>
                <c:pt idx="3945">
                  <c:v>8635175.5263629761</c:v>
                </c:pt>
                <c:pt idx="3946">
                  <c:v>8635178.2829053942</c:v>
                </c:pt>
                <c:pt idx="3947">
                  <c:v>8635178.0462206062</c:v>
                </c:pt>
                <c:pt idx="3948">
                  <c:v>8635156.8162810486</c:v>
                </c:pt>
                <c:pt idx="3949">
                  <c:v>8635183.0338928923</c:v>
                </c:pt>
                <c:pt idx="3950">
                  <c:v>8635179.8044770081</c:v>
                </c:pt>
                <c:pt idx="3951">
                  <c:v>8635158.5814283527</c:v>
                </c:pt>
                <c:pt idx="3952">
                  <c:v>8635147.3646455724</c:v>
                </c:pt>
                <c:pt idx="3953">
                  <c:v>8635137.1541219912</c:v>
                </c:pt>
                <c:pt idx="3954">
                  <c:v>8635136.9496232476</c:v>
                </c:pt>
                <c:pt idx="3955">
                  <c:v>8635150.7510271128</c:v>
                </c:pt>
                <c:pt idx="3956">
                  <c:v>8635182.5581833404</c:v>
                </c:pt>
                <c:pt idx="3957">
                  <c:v>8635168.3709442634</c:v>
                </c:pt>
                <c:pt idx="3958">
                  <c:v>8635162.1888155788</c:v>
                </c:pt>
                <c:pt idx="3959">
                  <c:v>8635180.0119342115</c:v>
                </c:pt>
                <c:pt idx="3960">
                  <c:v>8635173.8402253557</c:v>
                </c:pt>
                <c:pt idx="3961">
                  <c:v>8635173.6733084768</c:v>
                </c:pt>
                <c:pt idx="3962">
                  <c:v>8635167.511190312</c:v>
                </c:pt>
                <c:pt idx="3963">
                  <c:v>8635158.3536787666</c:v>
                </c:pt>
                <c:pt idx="3964">
                  <c:v>8635143.2006566208</c:v>
                </c:pt>
                <c:pt idx="3965">
                  <c:v>8635157.051983675</c:v>
                </c:pt>
                <c:pt idx="3966">
                  <c:v>8635171.9076795597</c:v>
                </c:pt>
                <c:pt idx="3967">
                  <c:v>8635176.7675018031</c:v>
                </c:pt>
                <c:pt idx="3968">
                  <c:v>8635176.6312899906</c:v>
                </c:pt>
                <c:pt idx="3969">
                  <c:v>8635158.4989516661</c:v>
                </c:pt>
                <c:pt idx="3970">
                  <c:v>8635175.3703300375</c:v>
                </c:pt>
                <c:pt idx="3971">
                  <c:v>8635178.2455093339</c:v>
                </c:pt>
                <c:pt idx="3972">
                  <c:v>8635142.1242060978</c:v>
                </c:pt>
                <c:pt idx="3973">
                  <c:v>8635155.0062394459</c:v>
                </c:pt>
                <c:pt idx="3974">
                  <c:v>8635159.8918056618</c:v>
                </c:pt>
                <c:pt idx="3975">
                  <c:v>8635159.7806157786</c:v>
                </c:pt>
                <c:pt idx="3976">
                  <c:v>8635144.6725876871</c:v>
                </c:pt>
                <c:pt idx="3977">
                  <c:v>8635152.5676022861</c:v>
                </c:pt>
                <c:pt idx="3978">
                  <c:v>8635162.4656844549</c:v>
                </c:pt>
                <c:pt idx="3979">
                  <c:v>8635150.3666840177</c:v>
                </c:pt>
                <c:pt idx="3980">
                  <c:v>8635154.2704521473</c:v>
                </c:pt>
                <c:pt idx="3981">
                  <c:v>8635176.1770133488</c:v>
                </c:pt>
                <c:pt idx="3982">
                  <c:v>8635176.0862904806</c:v>
                </c:pt>
                <c:pt idx="3983">
                  <c:v>8635180.9981037546</c:v>
                </c:pt>
                <c:pt idx="3984">
                  <c:v>8635171.9124491327</c:v>
                </c:pt>
                <c:pt idx="3985">
                  <c:v>8635154.8292089365</c:v>
                </c:pt>
                <c:pt idx="3986">
                  <c:v>8635158.7483297363</c:v>
                </c:pt>
                <c:pt idx="3987">
                  <c:v>8635182.6698093433</c:v>
                </c:pt>
                <c:pt idx="3988">
                  <c:v>8635191.5935755074</c:v>
                </c:pt>
                <c:pt idx="3989">
                  <c:v>8635191.5194872282</c:v>
                </c:pt>
                <c:pt idx="3990">
                  <c:v>8635174.4474972188</c:v>
                </c:pt>
                <c:pt idx="3991">
                  <c:v>8635147.3775307778</c:v>
                </c:pt>
                <c:pt idx="3992">
                  <c:v>8635172.3095454145</c:v>
                </c:pt>
                <c:pt idx="3993">
                  <c:v>8635173.6845972389</c:v>
                </c:pt>
                <c:pt idx="3994">
                  <c:v>8635161.6078923158</c:v>
                </c:pt>
                <c:pt idx="3995">
                  <c:v>8635177.5333508775</c:v>
                </c:pt>
                <c:pt idx="3996">
                  <c:v>8635177.4609973915</c:v>
                </c:pt>
                <c:pt idx="3997">
                  <c:v>8635166.3906787317</c:v>
                </c:pt>
                <c:pt idx="3998">
                  <c:v>8635144.322348224</c:v>
                </c:pt>
                <c:pt idx="3999">
                  <c:v>8635153.255950259</c:v>
                </c:pt>
                <c:pt idx="4000">
                  <c:v>8635152.19150717</c:v>
                </c:pt>
                <c:pt idx="4001">
                  <c:v>8635145.1288873833</c:v>
                </c:pt>
                <c:pt idx="4002">
                  <c:v>8635133.0680466853</c:v>
                </c:pt>
                <c:pt idx="4003">
                  <c:v>8635133.0089364853</c:v>
                </c:pt>
                <c:pt idx="4004">
                  <c:v>8635144.9515353348</c:v>
                </c:pt>
                <c:pt idx="4005">
                  <c:v>8635172.8957932666</c:v>
                </c:pt>
                <c:pt idx="4006">
                  <c:v>8635165.8416679092</c:v>
                </c:pt>
                <c:pt idx="4007">
                  <c:v>8635160.7890359405</c:v>
                </c:pt>
                <c:pt idx="4008">
                  <c:v>8635171.7379110623</c:v>
                </c:pt>
                <c:pt idx="4009">
                  <c:v>8635171.6882696562</c:v>
                </c:pt>
                <c:pt idx="4010">
                  <c:v>8635173.6400312874</c:v>
                </c:pt>
                <c:pt idx="4011">
                  <c:v>8635174.5931739192</c:v>
                </c:pt>
                <c:pt idx="4012">
                  <c:v>8635176.5476540867</c:v>
                </c:pt>
                <c:pt idx="4013">
                  <c:v>8635166.5034361333</c:v>
                </c:pt>
                <c:pt idx="4014">
                  <c:v>8635155.4604670312</c:v>
                </c:pt>
                <c:pt idx="4015">
                  <c:v>8635142.4187248796</c:v>
                </c:pt>
                <c:pt idx="4016">
                  <c:v>8635142.3781735338</c:v>
                </c:pt>
                <c:pt idx="4017">
                  <c:v>8635159.3387957532</c:v>
                </c:pt>
                <c:pt idx="4018">
                  <c:v>8635156.3005614802</c:v>
                </c:pt>
                <c:pt idx="4019">
                  <c:v>8635141.2633981928</c:v>
                </c:pt>
                <c:pt idx="4020">
                  <c:v>8635142.2272846475</c:v>
                </c:pt>
                <c:pt idx="4021">
                  <c:v>8635152.1922192536</c:v>
                </c:pt>
                <c:pt idx="4022">
                  <c:v>8635157.1581644174</c:v>
                </c:pt>
                <c:pt idx="4023">
                  <c:v>8635157.1250776891</c:v>
                </c:pt>
                <c:pt idx="4024">
                  <c:v>8635166.0929316841</c:v>
                </c:pt>
                <c:pt idx="4025">
                  <c:v>8635178.0617121179</c:v>
                </c:pt>
                <c:pt idx="4026">
                  <c:v>8635181.0313869305</c:v>
                </c:pt>
                <c:pt idx="4027">
                  <c:v>8635187.0019204468</c:v>
                </c:pt>
                <c:pt idx="4028">
                  <c:v>8635165.9732982572</c:v>
                </c:pt>
                <c:pt idx="4029">
                  <c:v>8635134.945472559</c:v>
                </c:pt>
                <c:pt idx="4030">
                  <c:v>8635134.9184347652</c:v>
                </c:pt>
                <c:pt idx="4031">
                  <c:v>8635142.8921931535</c:v>
                </c:pt>
                <c:pt idx="4032">
                  <c:v>8635161.8667070903</c:v>
                </c:pt>
                <c:pt idx="4033">
                  <c:v>8635160.8419567589</c:v>
                </c:pt>
                <c:pt idx="4034">
                  <c:v>8635159.8178996518</c:v>
                </c:pt>
                <c:pt idx="4035">
                  <c:v>8635143.7945299391</c:v>
                </c:pt>
                <c:pt idx="4036">
                  <c:v>8635130.7718183696</c:v>
                </c:pt>
                <c:pt idx="4037">
                  <c:v>8635130.7497578878</c:v>
                </c:pt>
                <c:pt idx="4038">
                  <c:v>8635151.7283358201</c:v>
                </c:pt>
                <c:pt idx="4039">
                  <c:v>8635184.7075381689</c:v>
                </c:pt>
                <c:pt idx="4040">
                  <c:v>8635175.6873412542</c:v>
                </c:pt>
                <c:pt idx="4041">
                  <c:v>8635186.6676975973</c:v>
                </c:pt>
                <c:pt idx="4042">
                  <c:v>8635210.6486261189</c:v>
                </c:pt>
                <c:pt idx="4043">
                  <c:v>8635189.6301061865</c:v>
                </c:pt>
                <c:pt idx="4044">
                  <c:v>8635189.6120921932</c:v>
                </c:pt>
                <c:pt idx="4045">
                  <c:v>8635157.5946035665</c:v>
                </c:pt>
                <c:pt idx="4046">
                  <c:v>8635149.5775992926</c:v>
                </c:pt>
                <c:pt idx="4047">
                  <c:v>8635167.5610924829</c:v>
                </c:pt>
                <c:pt idx="4048">
                  <c:v>8635156.5450691823</c:v>
                </c:pt>
                <c:pt idx="4049">
                  <c:v>8635143.5294907242</c:v>
                </c:pt>
                <c:pt idx="4050">
                  <c:v>8635143.5143566597</c:v>
                </c:pt>
                <c:pt idx="4051">
                  <c:v>8635143.4996605609</c:v>
                </c:pt>
                <c:pt idx="4052">
                  <c:v>8635131.4853843637</c:v>
                </c:pt>
                <c:pt idx="4053">
                  <c:v>8635124.4715113677</c:v>
                </c:pt>
                <c:pt idx="4054">
                  <c:v>8635158.4580367897</c:v>
                </c:pt>
                <c:pt idx="4055">
                  <c:v>8635170.4449624289</c:v>
                </c:pt>
                <c:pt idx="4056">
                  <c:v>8635158.4322533756</c:v>
                </c:pt>
                <c:pt idx="4057">
                  <c:v>8635170.4198989607</c:v>
                </c:pt>
                <c:pt idx="4058">
                  <c:v>8635170.4079057816</c:v>
                </c:pt>
                <c:pt idx="4059">
                  <c:v>8635181.3962512072</c:v>
                </c:pt>
                <c:pt idx="4060">
                  <c:v>8635180.3849331439</c:v>
                </c:pt>
                <c:pt idx="4061">
                  <c:v>8635167.3739346359</c:v>
                </c:pt>
                <c:pt idx="4062">
                  <c:v>8635161.363246765</c:v>
                </c:pt>
                <c:pt idx="4063">
                  <c:v>8635149.3528664317</c:v>
                </c:pt>
                <c:pt idx="4064">
                  <c:v>8635179.3427810278</c:v>
                </c:pt>
                <c:pt idx="4065">
                  <c:v>8635179.3329954911</c:v>
                </c:pt>
                <c:pt idx="4066">
                  <c:v>8635187.3234812524</c:v>
                </c:pt>
                <c:pt idx="4067">
                  <c:v>8635139.3142409418</c:v>
                </c:pt>
                <c:pt idx="4068">
                  <c:v>8635156.3052503914</c:v>
                </c:pt>
                <c:pt idx="4069">
                  <c:v>8635162.2965330686</c:v>
                </c:pt>
                <c:pt idx="4070">
                  <c:v>8635158.2880620658</c:v>
                </c:pt>
                <c:pt idx="4071">
                  <c:v>8635152.2798307315</c:v>
                </c:pt>
                <c:pt idx="4072">
                  <c:v>8635152.2718341555</c:v>
                </c:pt>
                <c:pt idx="4073">
                  <c:v>8635157.2640674114</c:v>
                </c:pt>
                <c:pt idx="4074">
                  <c:v>8635155.2565236408</c:v>
                </c:pt>
                <c:pt idx="4075">
                  <c:v>8635148.6901388429</c:v>
                </c:pt>
                <c:pt idx="4076">
                  <c:v>8635189.111368617</c:v>
                </c:pt>
                <c:pt idx="4077">
                  <c:v>8635190.5206266325</c:v>
                </c:pt>
                <c:pt idx="4078">
                  <c:v>8635190.4771802407</c:v>
                </c:pt>
                <c:pt idx="4079">
                  <c:v>8635171.4349734895</c:v>
                </c:pt>
                <c:pt idx="4080">
                  <c:v>8635179.3939507492</c:v>
                </c:pt>
                <c:pt idx="4081">
                  <c:v>8635175.354131151</c:v>
                </c:pt>
                <c:pt idx="4082">
                  <c:v>8635156.3154359739</c:v>
                </c:pt>
                <c:pt idx="4083">
                  <c:v>8635163.2778306641</c:v>
                </c:pt>
                <c:pt idx="4084">
                  <c:v>8635148.2413272299</c:v>
                </c:pt>
                <c:pt idx="4085">
                  <c:v>8635162.7648906</c:v>
                </c:pt>
                <c:pt idx="4086">
                  <c:v>8635162.3020962738</c:v>
                </c:pt>
                <c:pt idx="4087">
                  <c:v>8635182.8525262456</c:v>
                </c:pt>
                <c:pt idx="4088">
                  <c:v>8635148.4158011377</c:v>
                </c:pt>
                <c:pt idx="4089">
                  <c:v>8635129.5506904814</c:v>
                </c:pt>
                <c:pt idx="4090">
                  <c:v>8635166.7103536334</c:v>
                </c:pt>
                <c:pt idx="4091">
                  <c:v>8635160.8939431775</c:v>
                </c:pt>
                <c:pt idx="4092">
                  <c:v>8635159.6601355877</c:v>
                </c:pt>
                <c:pt idx="4093">
                  <c:v>8635141.9024612196</c:v>
                </c:pt>
                <c:pt idx="4094">
                  <c:v>8635160.7257519346</c:v>
                </c:pt>
                <c:pt idx="4095">
                  <c:v>8635176.5825419109</c:v>
                </c:pt>
                <c:pt idx="4096">
                  <c:v>8635189.0312976856</c:v>
                </c:pt>
                <c:pt idx="4097">
                  <c:v>8635187.5244794171</c:v>
                </c:pt>
                <c:pt idx="4098">
                  <c:v>8635161.0609295946</c:v>
                </c:pt>
                <c:pt idx="4099">
                  <c:v>8635159.6395816728</c:v>
                </c:pt>
                <c:pt idx="4100">
                  <c:v>8635149.8181075919</c:v>
                </c:pt>
                <c:pt idx="4101">
                  <c:v>8635158.0489616394</c:v>
                </c:pt>
                <c:pt idx="4102">
                  <c:v>8635151.8897600528</c:v>
                </c:pt>
                <c:pt idx="4103">
                  <c:v>8635156.7927002367</c:v>
                </c:pt>
                <c:pt idx="4104">
                  <c:v>8635152.7555828448</c:v>
                </c:pt>
                <c:pt idx="4105">
                  <c:v>8635168.7770414446</c:v>
                </c:pt>
                <c:pt idx="4106">
                  <c:v>8635166.4144642502</c:v>
                </c:pt>
                <c:pt idx="4107">
                  <c:v>8635183.1200488135</c:v>
                </c:pt>
                <c:pt idx="4108">
                  <c:v>8635177.8909483366</c:v>
                </c:pt>
                <c:pt idx="4109">
                  <c:v>8635178.2861704417</c:v>
                </c:pt>
                <c:pt idx="4110">
                  <c:v>8635174.7560008559</c:v>
                </c:pt>
                <c:pt idx="4111">
                  <c:v>8635171.2985647172</c:v>
                </c:pt>
                <c:pt idx="4112">
                  <c:v>8635154.9116533045</c:v>
                </c:pt>
                <c:pt idx="4113">
                  <c:v>8635152.1537897997</c:v>
                </c:pt>
                <c:pt idx="4114">
                  <c:v>8635190.4746488631</c:v>
                </c:pt>
                <c:pt idx="4115">
                  <c:v>8635205.8707092106</c:v>
                </c:pt>
                <c:pt idx="4116">
                  <c:v>8635169.3422994353</c:v>
                </c:pt>
                <c:pt idx="4117">
                  <c:v>8635165.8887458593</c:v>
                </c:pt>
                <c:pt idx="4118">
                  <c:v>8635180.5042005908</c:v>
                </c:pt>
                <c:pt idx="4119">
                  <c:v>8635191.7475980669</c:v>
                </c:pt>
                <c:pt idx="4120">
                  <c:v>8635188.6307018902</c:v>
                </c:pt>
                <c:pt idx="4121">
                  <c:v>8635198.6040599961</c:v>
                </c:pt>
                <c:pt idx="4122">
                  <c:v>8635169.6636096928</c:v>
                </c:pt>
                <c:pt idx="4123">
                  <c:v>8635153.8098770212</c:v>
                </c:pt>
                <c:pt idx="4124">
                  <c:v>8635159.0374486018</c:v>
                </c:pt>
                <c:pt idx="4125">
                  <c:v>8635178.9041741323</c:v>
                </c:pt>
                <c:pt idx="4126">
                  <c:v>8635183.8598799016</c:v>
                </c:pt>
                <c:pt idx="4127">
                  <c:v>8635180.9039327446</c:v>
                </c:pt>
                <c:pt idx="4128">
                  <c:v>8635178.5944437701</c:v>
                </c:pt>
                <c:pt idx="4129">
                  <c:v>8635188.3800269123</c:v>
                </c:pt>
                <c:pt idx="4130">
                  <c:v>8635187.8182138</c:v>
                </c:pt>
                <c:pt idx="4131">
                  <c:v>8635177.359559495</c:v>
                </c:pt>
                <c:pt idx="4132">
                  <c:v>8635191.5625055935</c:v>
                </c:pt>
                <c:pt idx="4133">
                  <c:v>8635193.8725782894</c:v>
                </c:pt>
                <c:pt idx="4134">
                  <c:v>8635190.2897110209</c:v>
                </c:pt>
                <c:pt idx="4135">
                  <c:v>8635197.3719801586</c:v>
                </c:pt>
                <c:pt idx="4136">
                  <c:v>8635196.0042575896</c:v>
                </c:pt>
                <c:pt idx="4137">
                  <c:v>8635191.2958601695</c:v>
                </c:pt>
                <c:pt idx="4138">
                  <c:v>8635190.2563079428</c:v>
                </c:pt>
                <c:pt idx="4139">
                  <c:v>8635193.332635466</c:v>
                </c:pt>
                <c:pt idx="4140">
                  <c:v>8635202.5213900693</c:v>
                </c:pt>
                <c:pt idx="4141">
                  <c:v>8635197.9432836846</c:v>
                </c:pt>
                <c:pt idx="4142">
                  <c:v>8635191.4985424541</c:v>
                </c:pt>
                <c:pt idx="4143">
                  <c:v>8635184.1820520721</c:v>
                </c:pt>
                <c:pt idx="4144">
                  <c:v>8635216.5524333641</c:v>
                </c:pt>
                <c:pt idx="4145">
                  <c:v>8635209.0511208735</c:v>
                </c:pt>
                <c:pt idx="4146">
                  <c:v>8635197.6843559146</c:v>
                </c:pt>
                <c:pt idx="4147">
                  <c:v>8635196.0066577252</c:v>
                </c:pt>
                <c:pt idx="4148">
                  <c:v>8635191.4624708071</c:v>
                </c:pt>
                <c:pt idx="4149">
                  <c:v>8635194.0495808311</c:v>
                </c:pt>
                <c:pt idx="4150">
                  <c:v>8635198.7627432775</c:v>
                </c:pt>
                <c:pt idx="4151">
                  <c:v>8635215.1621018779</c:v>
                </c:pt>
                <c:pt idx="4152">
                  <c:v>8635203.6920909323</c:v>
                </c:pt>
                <c:pt idx="4153">
                  <c:v>8635175.3550355732</c:v>
                </c:pt>
                <c:pt idx="4154">
                  <c:v>8635187.7091815602</c:v>
                </c:pt>
                <c:pt idx="4155">
                  <c:v>8635183.1907026991</c:v>
                </c:pt>
                <c:pt idx="4156">
                  <c:v>8635205.3687481284</c:v>
                </c:pt>
                <c:pt idx="4157">
                  <c:v>8635201.6811126787</c:v>
                </c:pt>
                <c:pt idx="4158">
                  <c:v>8635203.6967431214</c:v>
                </c:pt>
                <c:pt idx="4159">
                  <c:v>8635213.8550329749</c:v>
                </c:pt>
                <c:pt idx="4160">
                  <c:v>8635199.7153916024</c:v>
                </c:pt>
                <c:pt idx="4161">
                  <c:v>8635182.728447888</c:v>
                </c:pt>
                <c:pt idx="4162">
                  <c:v>8635177.8859914728</c:v>
                </c:pt>
                <c:pt idx="4163">
                  <c:v>8635189.1808706429</c:v>
                </c:pt>
                <c:pt idx="4164">
                  <c:v>8635190.1726341341</c:v>
                </c:pt>
                <c:pt idx="4165">
                  <c:v>8635197.3107403051</c:v>
                </c:pt>
                <c:pt idx="4166">
                  <c:v>8635186.1524196435</c:v>
                </c:pt>
                <c:pt idx="4167">
                  <c:v>8635189.1466904189</c:v>
                </c:pt>
                <c:pt idx="4168">
                  <c:v>8635183.8473053835</c:v>
                </c:pt>
                <c:pt idx="4169">
                  <c:v>8635191.7025777381</c:v>
                </c:pt>
                <c:pt idx="4170">
                  <c:v>8635192.2684982102</c:v>
                </c:pt>
                <c:pt idx="4171">
                  <c:v>8635196.9927604776</c:v>
                </c:pt>
                <c:pt idx="4172">
                  <c:v>8635206.4336772934</c:v>
                </c:pt>
                <c:pt idx="4173">
                  <c:v>8635220.0337540191</c:v>
                </c:pt>
                <c:pt idx="4174">
                  <c:v>8635210.3541640714</c:v>
                </c:pt>
                <c:pt idx="4175">
                  <c:v>8635204.8441761062</c:v>
                </c:pt>
                <c:pt idx="4176">
                  <c:v>8635198.4922329132</c:v>
                </c:pt>
                <c:pt idx="4177">
                  <c:v>8635194.4272801522</c:v>
                </c:pt>
                <c:pt idx="4178">
                  <c:v>8635166.5369723756</c:v>
                </c:pt>
                <c:pt idx="4179">
                  <c:v>8635182.823326245</c:v>
                </c:pt>
                <c:pt idx="4180">
                  <c:v>8635213.8293144424</c:v>
                </c:pt>
                <c:pt idx="4181">
                  <c:v>8635216.0038988329</c:v>
                </c:pt>
                <c:pt idx="4182">
                  <c:v>8635210.3544315156</c:v>
                </c:pt>
                <c:pt idx="4183">
                  <c:v>8635192.437223807</c:v>
                </c:pt>
                <c:pt idx="4184">
                  <c:v>8635182.6946384422</c:v>
                </c:pt>
                <c:pt idx="4185">
                  <c:v>8635199.1156463642</c:v>
                </c:pt>
                <c:pt idx="4186">
                  <c:v>8635218.2570922878</c:v>
                </c:pt>
                <c:pt idx="4187">
                  <c:v>8635218.5665085614</c:v>
                </c:pt>
                <c:pt idx="4188">
                  <c:v>8635217.0458147451</c:v>
                </c:pt>
                <c:pt idx="4189">
                  <c:v>8635211.2527424674</c:v>
                </c:pt>
                <c:pt idx="4190">
                  <c:v>8635194.6283341143</c:v>
                </c:pt>
                <c:pt idx="4191">
                  <c:v>8635195.7379848845</c:v>
                </c:pt>
                <c:pt idx="4192">
                  <c:v>8635204.5801787488</c:v>
                </c:pt>
                <c:pt idx="4193">
                  <c:v>8635204.5975601636</c:v>
                </c:pt>
                <c:pt idx="4194">
                  <c:v>8635198.7906131875</c:v>
                </c:pt>
                <c:pt idx="4195">
                  <c:v>8635210.7219436634</c:v>
                </c:pt>
                <c:pt idx="4196">
                  <c:v>8635204.3909952268</c:v>
                </c:pt>
                <c:pt idx="4197">
                  <c:v>8635198.2494155951</c:v>
                </c:pt>
                <c:pt idx="4198">
                  <c:v>8635200.2853076439</c:v>
                </c:pt>
                <c:pt idx="4199">
                  <c:v>8635213.490480179</c:v>
                </c:pt>
                <c:pt idx="4200">
                  <c:v>8635206.427910706</c:v>
                </c:pt>
                <c:pt idx="4201">
                  <c:v>8635201.11741703</c:v>
                </c:pt>
                <c:pt idx="4202">
                  <c:v>8635208.9887390304</c:v>
                </c:pt>
                <c:pt idx="4203">
                  <c:v>8635203.0319727473</c:v>
                </c:pt>
                <c:pt idx="4204">
                  <c:v>8635213.2526252624</c:v>
                </c:pt>
                <c:pt idx="4205">
                  <c:v>8635211.2036225069</c:v>
                </c:pt>
                <c:pt idx="4206">
                  <c:v>8635195.3341780398</c:v>
                </c:pt>
                <c:pt idx="4207">
                  <c:v>8635202.2102864496</c:v>
                </c:pt>
                <c:pt idx="4208">
                  <c:v>8635214.6836312283</c:v>
                </c:pt>
                <c:pt idx="4209">
                  <c:v>8635214.3139114715</c:v>
                </c:pt>
                <c:pt idx="4210">
                  <c:v>8635208.6750186272</c:v>
                </c:pt>
                <c:pt idx="4211">
                  <c:v>8635209.2011976782</c:v>
                </c:pt>
                <c:pt idx="4212">
                  <c:v>8635205.3118377104</c:v>
                </c:pt>
                <c:pt idx="4213">
                  <c:v>8635201.5653720032</c:v>
                </c:pt>
                <c:pt idx="4214">
                  <c:v>8635207.526804436</c:v>
                </c:pt>
                <c:pt idx="4215">
                  <c:v>8635192.6291731633</c:v>
                </c:pt>
                <c:pt idx="4216">
                  <c:v>8635190.8821743131</c:v>
                </c:pt>
                <c:pt idx="4217">
                  <c:v>8635185.8376425486</c:v>
                </c:pt>
                <c:pt idx="4218">
                  <c:v>8635208.511715617</c:v>
                </c:pt>
                <c:pt idx="4219">
                  <c:v>8635213.7547446191</c:v>
                </c:pt>
                <c:pt idx="4220">
                  <c:v>8635210.7144688945</c:v>
                </c:pt>
                <c:pt idx="4221">
                  <c:v>8635209.8233939558</c:v>
                </c:pt>
                <c:pt idx="4222">
                  <c:v>8635210.0723324362</c:v>
                </c:pt>
                <c:pt idx="4223">
                  <c:v>8635197.0297829546</c:v>
                </c:pt>
                <c:pt idx="4224">
                  <c:v>8635192.1392011717</c:v>
                </c:pt>
                <c:pt idx="4225">
                  <c:v>8635183.3858267404</c:v>
                </c:pt>
                <c:pt idx="4226">
                  <c:v>8635187.3439792823</c:v>
                </c:pt>
                <c:pt idx="4227">
                  <c:v>8635199.4412596822</c:v>
                </c:pt>
                <c:pt idx="4228">
                  <c:v>8635218.6756123267</c:v>
                </c:pt>
                <c:pt idx="4229">
                  <c:v>8635221.0433482509</c:v>
                </c:pt>
                <c:pt idx="4230">
                  <c:v>8635205.1258044876</c:v>
                </c:pt>
                <c:pt idx="4231">
                  <c:v>8635200.3595674112</c:v>
                </c:pt>
                <c:pt idx="4232">
                  <c:v>8635199.7251721527</c:v>
                </c:pt>
                <c:pt idx="4233">
                  <c:v>8635198.7954808548</c:v>
                </c:pt>
                <c:pt idx="4234">
                  <c:v>8635200.0080843046</c:v>
                </c:pt>
                <c:pt idx="4235">
                  <c:v>8635202.9310223255</c:v>
                </c:pt>
                <c:pt idx="4236">
                  <c:v>8635212.9994055033</c:v>
                </c:pt>
                <c:pt idx="4237">
                  <c:v>8635209.779680917</c:v>
                </c:pt>
                <c:pt idx="4238">
                  <c:v>8635204.2915054578</c:v>
                </c:pt>
                <c:pt idx="4239">
                  <c:v>8635195.963071961</c:v>
                </c:pt>
                <c:pt idx="4240">
                  <c:v>8635200.7901182454</c:v>
                </c:pt>
                <c:pt idx="4241">
                  <c:v>8635198.3333090264</c:v>
                </c:pt>
                <c:pt idx="4242">
                  <c:v>8635199.0380391125</c:v>
                </c:pt>
                <c:pt idx="4243">
                  <c:v>8635198.8937685862</c:v>
                </c:pt>
                <c:pt idx="4244">
                  <c:v>8635193.8983486295</c:v>
                </c:pt>
                <c:pt idx="4245">
                  <c:v>8635205.6245451774</c:v>
                </c:pt>
                <c:pt idx="4246">
                  <c:v>8635217.0679311883</c:v>
                </c:pt>
                <c:pt idx="4247">
                  <c:v>8635207.6715584993</c:v>
                </c:pt>
                <c:pt idx="4248">
                  <c:v>8635179.4431795776</c:v>
                </c:pt>
                <c:pt idx="4249">
                  <c:v>8635182.3773345258</c:v>
                </c:pt>
                <c:pt idx="4250">
                  <c:v>8635210.4392383788</c:v>
                </c:pt>
                <c:pt idx="4251">
                  <c:v>8635205.2033797894</c:v>
                </c:pt>
                <c:pt idx="4252">
                  <c:v>8635208.1385207158</c:v>
                </c:pt>
                <c:pt idx="4253">
                  <c:v>8635198.214751292</c:v>
                </c:pt>
                <c:pt idx="4254">
                  <c:v>8635206.0167852547</c:v>
                </c:pt>
                <c:pt idx="4255">
                  <c:v>8635209.9577662107</c:v>
                </c:pt>
                <c:pt idx="4256">
                  <c:v>8635193.0469059236</c:v>
                </c:pt>
                <c:pt idx="4257">
                  <c:v>8635201.2909696307</c:v>
                </c:pt>
                <c:pt idx="4258">
                  <c:v>8635196.2325253598</c:v>
                </c:pt>
                <c:pt idx="4259">
                  <c:v>8635196.7520457748</c:v>
                </c:pt>
                <c:pt idx="4260">
                  <c:v>8635186.9736060146</c:v>
                </c:pt>
                <c:pt idx="4261">
                  <c:v>8635188.9163208697</c:v>
                </c:pt>
                <c:pt idx="4262">
                  <c:v>8635199.9973512795</c:v>
                </c:pt>
                <c:pt idx="4263">
                  <c:v>8635191.2140244283</c:v>
                </c:pt>
                <c:pt idx="4264">
                  <c:v>8635199.5816866495</c:v>
                </c:pt>
                <c:pt idx="4265">
                  <c:v>8635195.0714368243</c:v>
                </c:pt>
                <c:pt idx="4266">
                  <c:v>8635203.2768699098</c:v>
                </c:pt>
                <c:pt idx="4267">
                  <c:v>8635182.6118959542</c:v>
                </c:pt>
                <c:pt idx="4268">
                  <c:v>8635185.1011188161</c:v>
                </c:pt>
                <c:pt idx="4269">
                  <c:v>8635184.7047696412</c:v>
                </c:pt>
                <c:pt idx="4270">
                  <c:v>8635183.0146134309</c:v>
                </c:pt>
                <c:pt idx="4271">
                  <c:v>8635196.4605602361</c:v>
                </c:pt>
                <c:pt idx="4272">
                  <c:v>8635191.6048711855</c:v>
                </c:pt>
                <c:pt idx="4273">
                  <c:v>8635185.9018397592</c:v>
                </c:pt>
                <c:pt idx="4274">
                  <c:v>8635176.3351138588</c:v>
                </c:pt>
                <c:pt idx="4275">
                  <c:v>8635188.4810949694</c:v>
                </c:pt>
                <c:pt idx="4276">
                  <c:v>8635188.7515381332</c:v>
                </c:pt>
                <c:pt idx="4277">
                  <c:v>8635194.1666273884</c:v>
                </c:pt>
                <c:pt idx="4278">
                  <c:v>8635208.7100543026</c:v>
                </c:pt>
                <c:pt idx="4279">
                  <c:v>8635203.9535605013</c:v>
                </c:pt>
                <c:pt idx="4280">
                  <c:v>8635206.3480894938</c:v>
                </c:pt>
                <c:pt idx="4281">
                  <c:v>8635189.8701404221</c:v>
                </c:pt>
                <c:pt idx="4282">
                  <c:v>8635165.1142371558</c:v>
                </c:pt>
                <c:pt idx="4283">
                  <c:v>8635171.5021916497</c:v>
                </c:pt>
                <c:pt idx="4284">
                  <c:v>8635185.0001394581</c:v>
                </c:pt>
                <c:pt idx="4285">
                  <c:v>8635192.2014324497</c:v>
                </c:pt>
                <c:pt idx="4286">
                  <c:v>8635187.545496678</c:v>
                </c:pt>
                <c:pt idx="4287">
                  <c:v>8635186.032700358</c:v>
                </c:pt>
                <c:pt idx="4288">
                  <c:v>8635189.6476390082</c:v>
                </c:pt>
                <c:pt idx="4289">
                  <c:v>8635186.3849437889</c:v>
                </c:pt>
                <c:pt idx="4290">
                  <c:v>8635184.2503084596</c:v>
                </c:pt>
                <c:pt idx="4291">
                  <c:v>8635221.2339376602</c:v>
                </c:pt>
                <c:pt idx="4292">
                  <c:v>8635211.8822223954</c:v>
                </c:pt>
                <c:pt idx="4293">
                  <c:v>8635207.6916283946</c:v>
                </c:pt>
                <c:pt idx="4294">
                  <c:v>8635181.6178720314</c:v>
                </c:pt>
                <c:pt idx="4295">
                  <c:v>8635196.6791250519</c:v>
                </c:pt>
                <c:pt idx="4296">
                  <c:v>8635205.8213342056</c:v>
                </c:pt>
                <c:pt idx="4297">
                  <c:v>8635219.6593536623</c:v>
                </c:pt>
                <c:pt idx="4298">
                  <c:v>8635205.613114249</c:v>
                </c:pt>
                <c:pt idx="4299">
                  <c:v>8635179.705768507</c:v>
                </c:pt>
                <c:pt idx="4300">
                  <c:v>8635175.9210734591</c:v>
                </c:pt>
                <c:pt idx="4301">
                  <c:v>8635183.2278200369</c:v>
                </c:pt>
                <c:pt idx="4302">
                  <c:v>8635194.6317499448</c:v>
                </c:pt>
                <c:pt idx="4303">
                  <c:v>8635188.7164830659</c:v>
                </c:pt>
                <c:pt idx="4304">
                  <c:v>8635189.9280384686</c:v>
                </c:pt>
                <c:pt idx="4305">
                  <c:v>8635189.2428156137</c:v>
                </c:pt>
                <c:pt idx="4306">
                  <c:v>8635191.2464479711</c:v>
                </c:pt>
                <c:pt idx="4307">
                  <c:v>8635187.781520078</c:v>
                </c:pt>
                <c:pt idx="4308">
                  <c:v>8635198.0022645071</c:v>
                </c:pt>
                <c:pt idx="4309">
                  <c:v>8635186.3201941885</c:v>
                </c:pt>
                <c:pt idx="4310">
                  <c:v>8635180.7625090312</c:v>
                </c:pt>
                <c:pt idx="4311">
                  <c:v>8635183.3022598568</c:v>
                </c:pt>
                <c:pt idx="4312">
                  <c:v>8635189.9347114582</c:v>
                </c:pt>
                <c:pt idx="4313">
                  <c:v>8635183.2422315124</c:v>
                </c:pt>
                <c:pt idx="4314">
                  <c:v>8635179.6673755087</c:v>
                </c:pt>
                <c:pt idx="4315">
                  <c:v>8635162.1928453501</c:v>
                </c:pt>
                <c:pt idx="4316">
                  <c:v>8635169.830540223</c:v>
                </c:pt>
                <c:pt idx="4317">
                  <c:v>8635182.5433847625</c:v>
                </c:pt>
                <c:pt idx="4318">
                  <c:v>8635180.3460200988</c:v>
                </c:pt>
                <c:pt idx="4319">
                  <c:v>8635168.2533691935</c:v>
                </c:pt>
                <c:pt idx="4320">
                  <c:v>8635165.2584592868</c:v>
                </c:pt>
                <c:pt idx="4321">
                  <c:v>8635166.9243766963</c:v>
                </c:pt>
                <c:pt idx="4322">
                  <c:v>8635182.682089109</c:v>
                </c:pt>
                <c:pt idx="4323">
                  <c:v>8635189.5203171112</c:v>
                </c:pt>
                <c:pt idx="4324">
                  <c:v>8635167.4569578692</c:v>
                </c:pt>
                <c:pt idx="4325">
                  <c:v>8635171.5075159241</c:v>
                </c:pt>
                <c:pt idx="4326">
                  <c:v>8635180.619866807</c:v>
                </c:pt>
                <c:pt idx="4327">
                  <c:v>8635177.8104543835</c:v>
                </c:pt>
                <c:pt idx="4328">
                  <c:v>8635164.6753142811</c:v>
                </c:pt>
                <c:pt idx="4329">
                  <c:v>8635184.6398168094</c:v>
                </c:pt>
                <c:pt idx="4330">
                  <c:v>8635182.6616270039</c:v>
                </c:pt>
                <c:pt idx="4331">
                  <c:v>8635167.7885550559</c:v>
                </c:pt>
                <c:pt idx="4332">
                  <c:v>8635185.0099780057</c:v>
                </c:pt>
                <c:pt idx="4333">
                  <c:v>8635183.282006776</c:v>
                </c:pt>
                <c:pt idx="4334">
                  <c:v>8635180.232823588</c:v>
                </c:pt>
                <c:pt idx="4335">
                  <c:v>8635172.2725559901</c:v>
                </c:pt>
                <c:pt idx="4336">
                  <c:v>8635165.4020301085</c:v>
                </c:pt>
                <c:pt idx="4337">
                  <c:v>8635179.6132091209</c:v>
                </c:pt>
                <c:pt idx="4338">
                  <c:v>8635179.8849368487</c:v>
                </c:pt>
                <c:pt idx="4339">
                  <c:v>8635177.8314414825</c:v>
                </c:pt>
                <c:pt idx="4340">
                  <c:v>8635178.8678880129</c:v>
                </c:pt>
                <c:pt idx="4341">
                  <c:v>8635175.9866330437</c:v>
                </c:pt>
                <c:pt idx="4342">
                  <c:v>8635175.1918422058</c:v>
                </c:pt>
                <c:pt idx="4343">
                  <c:v>8635175.4754405674</c:v>
                </c:pt>
                <c:pt idx="4344">
                  <c:v>8635188.836053675</c:v>
                </c:pt>
                <c:pt idx="4345">
                  <c:v>8635171.259940479</c:v>
                </c:pt>
                <c:pt idx="4346">
                  <c:v>8635155.7870380897</c:v>
                </c:pt>
                <c:pt idx="4347">
                  <c:v>8635162.3836717959</c:v>
                </c:pt>
                <c:pt idx="4348">
                  <c:v>8635159.6128677949</c:v>
                </c:pt>
                <c:pt idx="4349">
                  <c:v>8635166.9304907583</c:v>
                </c:pt>
                <c:pt idx="4350">
                  <c:v>8635170.3154649474</c:v>
                </c:pt>
                <c:pt idx="4351">
                  <c:v>8635176.7791125122</c:v>
                </c:pt>
                <c:pt idx="4352">
                  <c:v>8635181.3124739937</c:v>
                </c:pt>
                <c:pt idx="4353">
                  <c:v>8635160.9183203373</c:v>
                </c:pt>
                <c:pt idx="4354">
                  <c:v>8635176.2018420976</c:v>
                </c:pt>
                <c:pt idx="4355">
                  <c:v>8635173.5290582664</c:v>
                </c:pt>
                <c:pt idx="4356">
                  <c:v>8635173.950189488</c:v>
                </c:pt>
                <c:pt idx="4357">
                  <c:v>8635158.4424085598</c:v>
                </c:pt>
                <c:pt idx="4358">
                  <c:v>8635163.0223555323</c:v>
                </c:pt>
                <c:pt idx="4359">
                  <c:v>8635156.6523845326</c:v>
                </c:pt>
                <c:pt idx="4360">
                  <c:v>8635155.3611577265</c:v>
                </c:pt>
                <c:pt idx="4361">
                  <c:v>8635162.1308419425</c:v>
                </c:pt>
                <c:pt idx="4362">
                  <c:v>8635159.5417184606</c:v>
                </c:pt>
                <c:pt idx="4363">
                  <c:v>8635160.4508219566</c:v>
                </c:pt>
                <c:pt idx="4364">
                  <c:v>8635150.0017865673</c:v>
                </c:pt>
                <c:pt idx="4365">
                  <c:v>8635138.6344282497</c:v>
                </c:pt>
                <c:pt idx="4366">
                  <c:v>8635160.3362918403</c:v>
                </c:pt>
                <c:pt idx="4367">
                  <c:v>8635174.0711464174</c:v>
                </c:pt>
                <c:pt idx="4368">
                  <c:v>8635152.8783324808</c:v>
                </c:pt>
                <c:pt idx="4369">
                  <c:v>8635150.7833403181</c:v>
                </c:pt>
                <c:pt idx="4370">
                  <c:v>8635149.7297791</c:v>
                </c:pt>
                <c:pt idx="4371">
                  <c:v>8635159.3198143803</c:v>
                </c:pt>
                <c:pt idx="4372">
                  <c:v>8635142.968220247</c:v>
                </c:pt>
                <c:pt idx="4373">
                  <c:v>8635139.7102842946</c:v>
                </c:pt>
                <c:pt idx="4374">
                  <c:v>8635168.5042983592</c:v>
                </c:pt>
                <c:pt idx="4375">
                  <c:v>8635178.328863129</c:v>
                </c:pt>
                <c:pt idx="4376">
                  <c:v>8635176.2343651783</c:v>
                </c:pt>
                <c:pt idx="4377">
                  <c:v>8635167.2118908837</c:v>
                </c:pt>
                <c:pt idx="4378">
                  <c:v>8635170.254641382</c:v>
                </c:pt>
                <c:pt idx="4379">
                  <c:v>8635194.341366658</c:v>
                </c:pt>
                <c:pt idx="4380">
                  <c:v>8635163.0472116023</c:v>
                </c:pt>
                <c:pt idx="4381">
                  <c:v>8635155.8755091261</c:v>
                </c:pt>
                <c:pt idx="4382">
                  <c:v>8635177.7421157062</c:v>
                </c:pt>
                <c:pt idx="4383">
                  <c:v>8635175.6399423238</c:v>
                </c:pt>
                <c:pt idx="4384">
                  <c:v>8635154.6223364938</c:v>
                </c:pt>
                <c:pt idx="4385">
                  <c:v>8635142.268837871</c:v>
                </c:pt>
                <c:pt idx="4386">
                  <c:v>8635136.9745415114</c:v>
                </c:pt>
                <c:pt idx="4387">
                  <c:v>8635152.7391065713</c:v>
                </c:pt>
                <c:pt idx="4388">
                  <c:v>8635152.5458547492</c:v>
                </c:pt>
                <c:pt idx="4389">
                  <c:v>8635143.4318090919</c:v>
                </c:pt>
                <c:pt idx="4390">
                  <c:v>8635141.3878383115</c:v>
                </c:pt>
                <c:pt idx="4391">
                  <c:v>8635158.3953345437</c:v>
                </c:pt>
                <c:pt idx="4392">
                  <c:v>8635176.4398668408</c:v>
                </c:pt>
                <c:pt idx="4393">
                  <c:v>8635170.5388023481</c:v>
                </c:pt>
                <c:pt idx="4394">
                  <c:v>8635143.7170960754</c:v>
                </c:pt>
                <c:pt idx="4395">
                  <c:v>8635147.9700990133</c:v>
                </c:pt>
                <c:pt idx="4396">
                  <c:v>8635145.8279027008</c:v>
                </c:pt>
                <c:pt idx="4397">
                  <c:v>8635170.7538557164</c:v>
                </c:pt>
                <c:pt idx="4398">
                  <c:v>8635172.7104002889</c:v>
                </c:pt>
                <c:pt idx="4399">
                  <c:v>8635144.7493368685</c:v>
                </c:pt>
                <c:pt idx="4400">
                  <c:v>8635141.876594862</c:v>
                </c:pt>
                <c:pt idx="4401">
                  <c:v>8635143.0315204374</c:v>
                </c:pt>
                <c:pt idx="4402">
                  <c:v>8635143.2351104263</c:v>
                </c:pt>
                <c:pt idx="4403">
                  <c:v>8635141.4911943842</c:v>
                </c:pt>
                <c:pt idx="4404">
                  <c:v>8635138.7993734181</c:v>
                </c:pt>
                <c:pt idx="4405">
                  <c:v>8635143.1571365688</c:v>
                </c:pt>
                <c:pt idx="4406">
                  <c:v>8635162.5544199888</c:v>
                </c:pt>
                <c:pt idx="4407">
                  <c:v>8635166.9811602924</c:v>
                </c:pt>
                <c:pt idx="4408">
                  <c:v>8635157.4686046429</c:v>
                </c:pt>
                <c:pt idx="4409">
                  <c:v>8635139.0144175924</c:v>
                </c:pt>
                <c:pt idx="4410">
                  <c:v>8635137.1995083578</c:v>
                </c:pt>
                <c:pt idx="4411">
                  <c:v>8635138.4191081896</c:v>
                </c:pt>
                <c:pt idx="4412">
                  <c:v>8635168.6864982564</c:v>
                </c:pt>
                <c:pt idx="4413">
                  <c:v>8635148.9716976136</c:v>
                </c:pt>
                <c:pt idx="4414">
                  <c:v>8635137.3598381393</c:v>
                </c:pt>
                <c:pt idx="4415">
                  <c:v>8635144.7859581541</c:v>
                </c:pt>
                <c:pt idx="4416">
                  <c:v>8635146.8244335074</c:v>
                </c:pt>
                <c:pt idx="4417">
                  <c:v>8635144.9248443805</c:v>
                </c:pt>
                <c:pt idx="4418">
                  <c:v>8635142.0840075593</c:v>
                </c:pt>
                <c:pt idx="4419">
                  <c:v>8635122.2970640268</c:v>
                </c:pt>
                <c:pt idx="4420">
                  <c:v>8635118.5802214462</c:v>
                </c:pt>
                <c:pt idx="4421">
                  <c:v>8635135.895469537</c:v>
                </c:pt>
                <c:pt idx="4422">
                  <c:v>8635156.235784715</c:v>
                </c:pt>
                <c:pt idx="4423">
                  <c:v>8635135.6197034288</c:v>
                </c:pt>
                <c:pt idx="4424">
                  <c:v>8635134.0948428679</c:v>
                </c:pt>
                <c:pt idx="4425">
                  <c:v>8635125.5931114648</c:v>
                </c:pt>
                <c:pt idx="4426">
                  <c:v>8635148.7304668631</c:v>
                </c:pt>
                <c:pt idx="4427">
                  <c:v>8635151.8861454893</c:v>
                </c:pt>
                <c:pt idx="4428">
                  <c:v>8635153.5279866494</c:v>
                </c:pt>
                <c:pt idx="4429">
                  <c:v>8635147.7986419238</c:v>
                </c:pt>
                <c:pt idx="4430">
                  <c:v>8635143.1270968765</c:v>
                </c:pt>
                <c:pt idx="4431">
                  <c:v>8635141.5024807677</c:v>
                </c:pt>
                <c:pt idx="4432">
                  <c:v>8635156.3327231687</c:v>
                </c:pt>
                <c:pt idx="4433">
                  <c:v>8635127.7664371748</c:v>
                </c:pt>
                <c:pt idx="4434">
                  <c:v>8635121.2935080454</c:v>
                </c:pt>
                <c:pt idx="4435">
                  <c:v>8635140.8388193082</c:v>
                </c:pt>
                <c:pt idx="4436">
                  <c:v>8635142.3965954091</c:v>
                </c:pt>
                <c:pt idx="4437">
                  <c:v>8635165.0153879579</c:v>
                </c:pt>
                <c:pt idx="4438">
                  <c:v>8635163.6498057228</c:v>
                </c:pt>
                <c:pt idx="4439">
                  <c:v>8635169.3497881945</c:v>
                </c:pt>
                <c:pt idx="4440">
                  <c:v>8635163.0790247209</c:v>
                </c:pt>
                <c:pt idx="4441">
                  <c:v>8635146.8580832891</c:v>
                </c:pt>
                <c:pt idx="4442">
                  <c:v>8635136.683664294</c:v>
                </c:pt>
                <c:pt idx="4443">
                  <c:v>8635134.5365497749</c:v>
                </c:pt>
                <c:pt idx="4444">
                  <c:v>8635135.0023066103</c:v>
                </c:pt>
                <c:pt idx="4445">
                  <c:v>8635133.5091213398</c:v>
                </c:pt>
                <c:pt idx="4446">
                  <c:v>8635149.060949944</c:v>
                </c:pt>
                <c:pt idx="4447">
                  <c:v>8635153.6347929277</c:v>
                </c:pt>
                <c:pt idx="4448">
                  <c:v>8635146.2615399864</c:v>
                </c:pt>
                <c:pt idx="4449">
                  <c:v>8635153.9411893766</c:v>
                </c:pt>
                <c:pt idx="4450">
                  <c:v>8635156.6416143663</c:v>
                </c:pt>
                <c:pt idx="4451">
                  <c:v>8635149.3847246524</c:v>
                </c:pt>
                <c:pt idx="4452">
                  <c:v>8635148.1752131209</c:v>
                </c:pt>
                <c:pt idx="4453">
                  <c:v>8635151.993623279</c:v>
                </c:pt>
                <c:pt idx="4454">
                  <c:v>8635154.8401098978</c:v>
                </c:pt>
                <c:pt idx="4455">
                  <c:v>8635134.7206175737</c:v>
                </c:pt>
                <c:pt idx="4456">
                  <c:v>8635135.6596449167</c:v>
                </c:pt>
                <c:pt idx="4457">
                  <c:v>8635149.6053792499</c:v>
                </c:pt>
                <c:pt idx="4458">
                  <c:v>8635147.1554503925</c:v>
                </c:pt>
                <c:pt idx="4459">
                  <c:v>8635146.1763002165</c:v>
                </c:pt>
                <c:pt idx="4460">
                  <c:v>8635130.2235585134</c:v>
                </c:pt>
                <c:pt idx="4461">
                  <c:v>8635131.9048633892</c:v>
                </c:pt>
                <c:pt idx="4462">
                  <c:v>8635142.6039991193</c:v>
                </c:pt>
                <c:pt idx="4463">
                  <c:v>8635160.3298344892</c:v>
                </c:pt>
                <c:pt idx="4464">
                  <c:v>8635144.0835903436</c:v>
                </c:pt>
                <c:pt idx="4465">
                  <c:v>8635126.9120550118</c:v>
                </c:pt>
                <c:pt idx="4466">
                  <c:v>8635125.7757312767</c:v>
                </c:pt>
                <c:pt idx="4467">
                  <c:v>8635129.6538104303</c:v>
                </c:pt>
                <c:pt idx="4468">
                  <c:v>8635146.5581876766</c:v>
                </c:pt>
                <c:pt idx="4469">
                  <c:v>8635156.4785393514</c:v>
                </c:pt>
                <c:pt idx="4470">
                  <c:v>8635144.4373899736</c:v>
                </c:pt>
                <c:pt idx="4471">
                  <c:v>8635143.4514650032</c:v>
                </c:pt>
                <c:pt idx="4472">
                  <c:v>8635125.4812101163</c:v>
                </c:pt>
                <c:pt idx="4473">
                  <c:v>8635124.5587253645</c:v>
                </c:pt>
                <c:pt idx="4474">
                  <c:v>8635138.6432331894</c:v>
                </c:pt>
                <c:pt idx="4475">
                  <c:v>8635160.7363153398</c:v>
                </c:pt>
                <c:pt idx="4476">
                  <c:v>8635144.8454241008</c:v>
                </c:pt>
                <c:pt idx="4477">
                  <c:v>8635140.024019286</c:v>
                </c:pt>
                <c:pt idx="4478">
                  <c:v>8635143.8034055568</c:v>
                </c:pt>
                <c:pt idx="4479">
                  <c:v>8635137.6077679824</c:v>
                </c:pt>
                <c:pt idx="4480">
                  <c:v>8635136.4580275025</c:v>
                </c:pt>
                <c:pt idx="4481">
                  <c:v>8635134.3354651034</c:v>
                </c:pt>
                <c:pt idx="4482">
                  <c:v>8635138.2462409288</c:v>
                </c:pt>
                <c:pt idx="4483">
                  <c:v>8635147.1811299045</c:v>
                </c:pt>
                <c:pt idx="4484">
                  <c:v>8635145.1404139362</c:v>
                </c:pt>
                <c:pt idx="4485">
                  <c:v>8635129.1422038171</c:v>
                </c:pt>
                <c:pt idx="4486">
                  <c:v>8635128.1892285477</c:v>
                </c:pt>
                <c:pt idx="4487">
                  <c:v>8635137.246216286</c:v>
                </c:pt>
                <c:pt idx="4488">
                  <c:v>8635150.3183196541</c:v>
                </c:pt>
                <c:pt idx="4489">
                  <c:v>8635152.4118766692</c:v>
                </c:pt>
                <c:pt idx="4490">
                  <c:v>8635138.5439940169</c:v>
                </c:pt>
                <c:pt idx="4491">
                  <c:v>8635130.7199110948</c:v>
                </c:pt>
                <c:pt idx="4492">
                  <c:v>8635141.502824733</c:v>
                </c:pt>
                <c:pt idx="4493">
                  <c:v>8635140.2986486573</c:v>
                </c:pt>
                <c:pt idx="4494">
                  <c:v>8635143.1429029759</c:v>
                </c:pt>
                <c:pt idx="4495">
                  <c:v>8635130.015451815</c:v>
                </c:pt>
                <c:pt idx="4496">
                  <c:v>8635116.9393195808</c:v>
                </c:pt>
                <c:pt idx="4497">
                  <c:v>8635111.8944165986</c:v>
                </c:pt>
                <c:pt idx="4498">
                  <c:v>8635138.8702667076</c:v>
                </c:pt>
                <c:pt idx="4499">
                  <c:v>8635166.8371572476</c:v>
                </c:pt>
                <c:pt idx="4500">
                  <c:v>8635165.8314530663</c:v>
                </c:pt>
                <c:pt idx="4501">
                  <c:v>8635161.8883823268</c:v>
                </c:pt>
                <c:pt idx="4502">
                  <c:v>8635156.9758801684</c:v>
                </c:pt>
                <c:pt idx="4503">
                  <c:v>8635148.0908078682</c:v>
                </c:pt>
                <c:pt idx="4504">
                  <c:v>8635132.2360357121</c:v>
                </c:pt>
                <c:pt idx="4505">
                  <c:v>8635137.4144580159</c:v>
                </c:pt>
                <c:pt idx="4506">
                  <c:v>8635168.5915718395</c:v>
                </c:pt>
                <c:pt idx="4507">
                  <c:v>8635167.7606382538</c:v>
                </c:pt>
                <c:pt idx="4508">
                  <c:v>8635171.9910520948</c:v>
                </c:pt>
                <c:pt idx="4509">
                  <c:v>8635154.237395484</c:v>
                </c:pt>
                <c:pt idx="4510">
                  <c:v>8635130.5317594931</c:v>
                </c:pt>
                <c:pt idx="4511">
                  <c:v>8635121.8541605882</c:v>
                </c:pt>
                <c:pt idx="4512">
                  <c:v>8635140.1785928942</c:v>
                </c:pt>
                <c:pt idx="4513">
                  <c:v>8635158.4899307806</c:v>
                </c:pt>
                <c:pt idx="4514">
                  <c:v>8635157.410933543</c:v>
                </c:pt>
                <c:pt idx="4515">
                  <c:v>8635148.7950724661</c:v>
                </c:pt>
                <c:pt idx="4516">
                  <c:v>8635126.7966709752</c:v>
                </c:pt>
                <c:pt idx="4517">
                  <c:v>8635133.8434404582</c:v>
                </c:pt>
                <c:pt idx="4518">
                  <c:v>8635135.8829619791</c:v>
                </c:pt>
                <c:pt idx="4519">
                  <c:v>8635135.3650930915</c:v>
                </c:pt>
                <c:pt idx="4520">
                  <c:v>8635126.4558134396</c:v>
                </c:pt>
                <c:pt idx="4521">
                  <c:v>8635125.5828090832</c:v>
                </c:pt>
                <c:pt idx="4522">
                  <c:v>8635132.7253138497</c:v>
                </c:pt>
                <c:pt idx="4523">
                  <c:v>8635135.8826074991</c:v>
                </c:pt>
                <c:pt idx="4524">
                  <c:v>8635112.0686256867</c:v>
                </c:pt>
                <c:pt idx="4525">
                  <c:v>8635112.3107896838</c:v>
                </c:pt>
                <c:pt idx="4526">
                  <c:v>8635123.5460870191</c:v>
                </c:pt>
                <c:pt idx="4527">
                  <c:v>8635133.789804481</c:v>
                </c:pt>
                <c:pt idx="4528">
                  <c:v>8635133.0559667982</c:v>
                </c:pt>
                <c:pt idx="4529">
                  <c:v>8635150.3562024403</c:v>
                </c:pt>
                <c:pt idx="4530">
                  <c:v>8635124.6543790773</c:v>
                </c:pt>
                <c:pt idx="4531">
                  <c:v>8635118.0247473586</c:v>
                </c:pt>
                <c:pt idx="4532">
                  <c:v>8635144.3906591609</c:v>
                </c:pt>
                <c:pt idx="4533">
                  <c:v>8635129.7344425786</c:v>
                </c:pt>
                <c:pt idx="4534">
                  <c:v>8635123.1464291867</c:v>
                </c:pt>
                <c:pt idx="4535">
                  <c:v>8635122.1568700299</c:v>
                </c:pt>
                <c:pt idx="4536">
                  <c:v>8635121.5979565252</c:v>
                </c:pt>
                <c:pt idx="4537">
                  <c:v>8635127.0545358397</c:v>
                </c:pt>
                <c:pt idx="4538">
                  <c:v>8635139.1103390567</c:v>
                </c:pt>
                <c:pt idx="4539">
                  <c:v>8635149.1848362517</c:v>
                </c:pt>
                <c:pt idx="4540">
                  <c:v>8635147.2878213134</c:v>
                </c:pt>
                <c:pt idx="4541">
                  <c:v>8635120.4308798034</c:v>
                </c:pt>
                <c:pt idx="4542">
                  <c:v>8635119.6293527316</c:v>
                </c:pt>
                <c:pt idx="4543">
                  <c:v>8635123.8195646703</c:v>
                </c:pt>
                <c:pt idx="4544">
                  <c:v>8635139.0268093273</c:v>
                </c:pt>
                <c:pt idx="4545">
                  <c:v>8635138.2429568451</c:v>
                </c:pt>
                <c:pt idx="4546">
                  <c:v>8635137.5007669814</c:v>
                </c:pt>
                <c:pt idx="4547">
                  <c:v>8635137.7797912974</c:v>
                </c:pt>
                <c:pt idx="4548">
                  <c:v>8635135.0782065038</c:v>
                </c:pt>
                <c:pt idx="4549">
                  <c:v>8635134.400380237</c:v>
                </c:pt>
                <c:pt idx="4550">
                  <c:v>8635131.7395357154</c:v>
                </c:pt>
                <c:pt idx="4551">
                  <c:v>8635138.1000834648</c:v>
                </c:pt>
                <c:pt idx="4552">
                  <c:v>8635148.467820501</c:v>
                </c:pt>
                <c:pt idx="4553">
                  <c:v>8635156.8484329861</c:v>
                </c:pt>
                <c:pt idx="4554">
                  <c:v>8635157.248852998</c:v>
                </c:pt>
                <c:pt idx="4555">
                  <c:v>8635143.676039746</c:v>
                </c:pt>
                <c:pt idx="4556">
                  <c:v>8635143.1369794328</c:v>
                </c:pt>
                <c:pt idx="4557">
                  <c:v>8635152.5976143107</c:v>
                </c:pt>
                <c:pt idx="4558">
                  <c:v>8635160.0612458885</c:v>
                </c:pt>
                <c:pt idx="4559">
                  <c:v>8635149.5423593093</c:v>
                </c:pt>
                <c:pt idx="4560">
                  <c:v>8635133.0604470056</c:v>
                </c:pt>
                <c:pt idx="4561">
                  <c:v>8635130.6001348384</c:v>
                </c:pt>
                <c:pt idx="4562">
                  <c:v>8635126.1361053661</c:v>
                </c:pt>
                <c:pt idx="4563">
                  <c:v>8635125.6879356112</c:v>
                </c:pt>
                <c:pt idx="4564">
                  <c:v>8635127.8392206766</c:v>
                </c:pt>
                <c:pt idx="4565">
                  <c:v>8635147.4200602565</c:v>
                </c:pt>
                <c:pt idx="4566">
                  <c:v>8635144.9910370279</c:v>
                </c:pt>
                <c:pt idx="4567">
                  <c:v>8635131.1925850026</c:v>
                </c:pt>
                <c:pt idx="4568">
                  <c:v>8635124.8397489097</c:v>
                </c:pt>
                <c:pt idx="4569">
                  <c:v>8635124.0797471516</c:v>
                </c:pt>
                <c:pt idx="4570">
                  <c:v>8635142.33472942</c:v>
                </c:pt>
                <c:pt idx="4571">
                  <c:v>8635141.9956610072</c:v>
                </c:pt>
                <c:pt idx="4572">
                  <c:v>8635145.6889070831</c:v>
                </c:pt>
                <c:pt idx="4573">
                  <c:v>8635142.9774807114</c:v>
                </c:pt>
                <c:pt idx="4574">
                  <c:v>8635118.2943015005</c:v>
                </c:pt>
                <c:pt idx="4575">
                  <c:v>8635121.6583286896</c:v>
                </c:pt>
                <c:pt idx="4576">
                  <c:v>8635121.0062702522</c:v>
                </c:pt>
                <c:pt idx="4577">
                  <c:v>8635126.3777837064</c:v>
                </c:pt>
                <c:pt idx="4578">
                  <c:v>8635137.7597341761</c:v>
                </c:pt>
                <c:pt idx="4579">
                  <c:v>8635132.1516118664</c:v>
                </c:pt>
                <c:pt idx="4580">
                  <c:v>8635122.5818249881</c:v>
                </c:pt>
                <c:pt idx="4581">
                  <c:v>8635134.0335276164</c:v>
                </c:pt>
                <c:pt idx="4582">
                  <c:v>8635128.4748145714</c:v>
                </c:pt>
                <c:pt idx="4583">
                  <c:v>8635127.9530728403</c:v>
                </c:pt>
                <c:pt idx="4584">
                  <c:v>8635137.4401158653</c:v>
                </c:pt>
                <c:pt idx="4585">
                  <c:v>8635155.9292389229</c:v>
                </c:pt>
                <c:pt idx="4586">
                  <c:v>8635146.4212757424</c:v>
                </c:pt>
                <c:pt idx="4587">
                  <c:v>8635149.9624570627</c:v>
                </c:pt>
                <c:pt idx="4588">
                  <c:v>8635146.500652045</c:v>
                </c:pt>
                <c:pt idx="4589">
                  <c:v>8635146.060758803</c:v>
                </c:pt>
                <c:pt idx="4590">
                  <c:v>8635145.6297587678</c:v>
                </c:pt>
                <c:pt idx="4591">
                  <c:v>8635164.2110886741</c:v>
                </c:pt>
                <c:pt idx="4592">
                  <c:v>8635166.7803939153</c:v>
                </c:pt>
                <c:pt idx="4593">
                  <c:v>8635169.3815586716</c:v>
                </c:pt>
                <c:pt idx="4594">
                  <c:v>8635170.9939927235</c:v>
                </c:pt>
                <c:pt idx="4595">
                  <c:v>8635156.6186626088</c:v>
                </c:pt>
                <c:pt idx="4596">
                  <c:v>8635129.2742213681</c:v>
                </c:pt>
                <c:pt idx="4597">
                  <c:v>8635128.9565616157</c:v>
                </c:pt>
                <c:pt idx="4598">
                  <c:v>8635142.6147981584</c:v>
                </c:pt>
                <c:pt idx="4599">
                  <c:v>8635163.2651314475</c:v>
                </c:pt>
                <c:pt idx="4600">
                  <c:v>8635134.9161080793</c:v>
                </c:pt>
                <c:pt idx="4601">
                  <c:v>8635136.6383425947</c:v>
                </c:pt>
                <c:pt idx="4602">
                  <c:v>8635148.3314784411</c:v>
                </c:pt>
                <c:pt idx="4603">
                  <c:v>8635142.0206935741</c:v>
                </c:pt>
                <c:pt idx="4604">
                  <c:v>8635141.7411743514</c:v>
                </c:pt>
                <c:pt idx="4605">
                  <c:v>8635141.462234797</c:v>
                </c:pt>
                <c:pt idx="4606">
                  <c:v>8635144.7832477819</c:v>
                </c:pt>
                <c:pt idx="4607">
                  <c:v>8635155.5271468367</c:v>
                </c:pt>
                <c:pt idx="4608">
                  <c:v>8635151.8608145788</c:v>
                </c:pt>
                <c:pt idx="4609">
                  <c:v>8635138.2314350922</c:v>
                </c:pt>
                <c:pt idx="4610">
                  <c:v>8635128.6328519788</c:v>
                </c:pt>
                <c:pt idx="4611">
                  <c:v>8635128.0467817783</c:v>
                </c:pt>
                <c:pt idx="4612">
                  <c:v>8635136.4663795922</c:v>
                </c:pt>
                <c:pt idx="4613">
                  <c:v>8635137.8911485169</c:v>
                </c:pt>
                <c:pt idx="4614">
                  <c:v>8635131.3409554064</c:v>
                </c:pt>
                <c:pt idx="4615">
                  <c:v>8635134.8165968489</c:v>
                </c:pt>
                <c:pt idx="4616">
                  <c:v>8635136.2947147954</c:v>
                </c:pt>
                <c:pt idx="4617">
                  <c:v>8635140.7901736349</c:v>
                </c:pt>
                <c:pt idx="4618">
                  <c:v>8635140.2961621303</c:v>
                </c:pt>
                <c:pt idx="4619">
                  <c:v>8635140.8224715609</c:v>
                </c:pt>
                <c:pt idx="4620">
                  <c:v>8635156.3610451873</c:v>
                </c:pt>
                <c:pt idx="4621">
                  <c:v>8635161.8936439045</c:v>
                </c:pt>
                <c:pt idx="4622">
                  <c:v>8635151.4517975524</c:v>
                </c:pt>
                <c:pt idx="4623">
                  <c:v>8635155.04277201</c:v>
                </c:pt>
                <c:pt idx="4624">
                  <c:v>8635138.627913231</c:v>
                </c:pt>
                <c:pt idx="4625">
                  <c:v>8635138.2503375206</c:v>
                </c:pt>
                <c:pt idx="4626">
                  <c:v>8635137.8636793066</c:v>
                </c:pt>
                <c:pt idx="4627">
                  <c:v>8635151.4881027378</c:v>
                </c:pt>
                <c:pt idx="4628">
                  <c:v>8635136.1053670589</c:v>
                </c:pt>
                <c:pt idx="4629">
                  <c:v>8635132.7701613083</c:v>
                </c:pt>
                <c:pt idx="4630">
                  <c:v>8635149.4297021627</c:v>
                </c:pt>
                <c:pt idx="4631">
                  <c:v>8635160.0735188704</c:v>
                </c:pt>
                <c:pt idx="4632">
                  <c:v>8635159.7345976606</c:v>
                </c:pt>
                <c:pt idx="4633">
                  <c:v>8635132.4190292154</c:v>
                </c:pt>
                <c:pt idx="4634">
                  <c:v>8635126.147036219</c:v>
                </c:pt>
                <c:pt idx="4635">
                  <c:v>8635134.8568847328</c:v>
                </c:pt>
                <c:pt idx="4636">
                  <c:v>8635134.5560702682</c:v>
                </c:pt>
                <c:pt idx="4637">
                  <c:v>8635135.2750765532</c:v>
                </c:pt>
                <c:pt idx="4638">
                  <c:v>8635137.0008200333</c:v>
                </c:pt>
                <c:pt idx="4639">
                  <c:v>8635136.7330865804</c:v>
                </c:pt>
                <c:pt idx="4640">
                  <c:v>8635141.475498328</c:v>
                </c:pt>
                <c:pt idx="4641">
                  <c:v>8635155.2188590728</c:v>
                </c:pt>
                <c:pt idx="4642">
                  <c:v>8635137.9578359108</c:v>
                </c:pt>
                <c:pt idx="4643">
                  <c:v>8635118.7435352299</c:v>
                </c:pt>
                <c:pt idx="4644">
                  <c:v>8635122.5385067873</c:v>
                </c:pt>
                <c:pt idx="4645">
                  <c:v>8635122.3105268069</c:v>
                </c:pt>
                <c:pt idx="4646">
                  <c:v>8635123.0940856971</c:v>
                </c:pt>
                <c:pt idx="4647">
                  <c:v>8635137.8825413492</c:v>
                </c:pt>
                <c:pt idx="4648">
                  <c:v>8635139.6590348762</c:v>
                </c:pt>
                <c:pt idx="4649">
                  <c:v>8635140.4580759853</c:v>
                </c:pt>
                <c:pt idx="4650">
                  <c:v>8635123.2640504465</c:v>
                </c:pt>
                <c:pt idx="4651">
                  <c:v>8635129.0986511428</c:v>
                </c:pt>
                <c:pt idx="4652">
                  <c:v>8635128.9090348501</c:v>
                </c:pt>
                <c:pt idx="4653">
                  <c:v>8635135.324762119</c:v>
                </c:pt>
                <c:pt idx="4654">
                  <c:v>8635124.7487171497</c:v>
                </c:pt>
                <c:pt idx="4655">
                  <c:v>8635133.2107621208</c:v>
                </c:pt>
                <c:pt idx="4656">
                  <c:v>8635125.6640967708</c:v>
                </c:pt>
                <c:pt idx="4657">
                  <c:v>8635132.1533549745</c:v>
                </c:pt>
                <c:pt idx="4658">
                  <c:v>8635132.6394311376</c:v>
                </c:pt>
                <c:pt idx="4659">
                  <c:v>8635132.1476942021</c:v>
                </c:pt>
                <c:pt idx="4660">
                  <c:v>8635129.6712625492</c:v>
                </c:pt>
                <c:pt idx="4661">
                  <c:v>8635145.2110335324</c:v>
                </c:pt>
                <c:pt idx="4662">
                  <c:v>8635154.7408250161</c:v>
                </c:pt>
                <c:pt idx="4663">
                  <c:v>8635147.2912299354</c:v>
                </c:pt>
                <c:pt idx="4664">
                  <c:v>8635137.2835184559</c:v>
                </c:pt>
                <c:pt idx="4665">
                  <c:v>8635133.2796023898</c:v>
                </c:pt>
                <c:pt idx="4666">
                  <c:v>8635132.8609540109</c:v>
                </c:pt>
                <c:pt idx="4667">
                  <c:v>8635119.4497998469</c:v>
                </c:pt>
                <c:pt idx="4668">
                  <c:v>8635137.0671960413</c:v>
                </c:pt>
                <c:pt idx="4669">
                  <c:v>8635149.6559580714</c:v>
                </c:pt>
                <c:pt idx="4670">
                  <c:v>8635121.2623123676</c:v>
                </c:pt>
                <c:pt idx="4671">
                  <c:v>8635117.9324160237</c:v>
                </c:pt>
                <c:pt idx="4672">
                  <c:v>8635122.5806188472</c:v>
                </c:pt>
                <c:pt idx="4673">
                  <c:v>8635122.2286888268</c:v>
                </c:pt>
                <c:pt idx="4674">
                  <c:v>8635120.893113507</c:v>
                </c:pt>
                <c:pt idx="4675">
                  <c:v>8635142.568418406</c:v>
                </c:pt>
                <c:pt idx="4676">
                  <c:v>8635140.2232779916</c:v>
                </c:pt>
                <c:pt idx="4677">
                  <c:v>8635142.9182823636</c:v>
                </c:pt>
                <c:pt idx="4678">
                  <c:v>8635168.6155688856</c:v>
                </c:pt>
                <c:pt idx="4679">
                  <c:v>8635174.2916197926</c:v>
                </c:pt>
                <c:pt idx="4680">
                  <c:v>8635174.0018995199</c:v>
                </c:pt>
                <c:pt idx="4681">
                  <c:v>8635151.7279775776</c:v>
                </c:pt>
                <c:pt idx="4682">
                  <c:v>8635122.4903852046</c:v>
                </c:pt>
                <c:pt idx="4683">
                  <c:v>8635121.2694462128</c:v>
                </c:pt>
                <c:pt idx="4684">
                  <c:v>8635124.0196022317</c:v>
                </c:pt>
                <c:pt idx="4685">
                  <c:v>8635123.7717973776</c:v>
                </c:pt>
                <c:pt idx="4686">
                  <c:v>8635125.5348606315</c:v>
                </c:pt>
                <c:pt idx="4687">
                  <c:v>8635125.3020979147</c:v>
                </c:pt>
                <c:pt idx="4688">
                  <c:v>8635126.0785115547</c:v>
                </c:pt>
                <c:pt idx="4689">
                  <c:v>8635129.8600156289</c:v>
                </c:pt>
                <c:pt idx="4690">
                  <c:v>8635141.6438364703</c:v>
                </c:pt>
                <c:pt idx="4691">
                  <c:v>8635149.4233086891</c:v>
                </c:pt>
                <c:pt idx="4692">
                  <c:v>8635147.2138403561</c:v>
                </c:pt>
                <c:pt idx="4693">
                  <c:v>8635153.0230359454</c:v>
                </c:pt>
                <c:pt idx="4694">
                  <c:v>8635152.827356128</c:v>
                </c:pt>
                <c:pt idx="4695">
                  <c:v>8635154.6448497493</c:v>
                </c:pt>
                <c:pt idx="4696">
                  <c:v>8635160.4649523441</c:v>
                </c:pt>
                <c:pt idx="4697">
                  <c:v>8635172.2849292494</c:v>
                </c:pt>
                <c:pt idx="4698">
                  <c:v>8635141.1020385697</c:v>
                </c:pt>
                <c:pt idx="4699">
                  <c:v>8635144.9798068795</c:v>
                </c:pt>
                <c:pt idx="4700">
                  <c:v>8635156.4094344117</c:v>
                </c:pt>
                <c:pt idx="4701">
                  <c:v>8635156.2526407018</c:v>
                </c:pt>
                <c:pt idx="4702">
                  <c:v>8635133.1149643753</c:v>
                </c:pt>
                <c:pt idx="4703">
                  <c:v>8635150.0111100506</c:v>
                </c:pt>
                <c:pt idx="4704">
                  <c:v>8635159.8590295315</c:v>
                </c:pt>
                <c:pt idx="4705">
                  <c:v>8635155.7198294271</c:v>
                </c:pt>
                <c:pt idx="4706">
                  <c:v>8635154.6024315339</c:v>
                </c:pt>
                <c:pt idx="4707">
                  <c:v>8635146.4846128318</c:v>
                </c:pt>
                <c:pt idx="4708">
                  <c:v>8635146.3793097287</c:v>
                </c:pt>
                <c:pt idx="4709">
                  <c:v>8635128.859690981</c:v>
                </c:pt>
                <c:pt idx="4710">
                  <c:v>8635121.7847944554</c:v>
                </c:pt>
                <c:pt idx="4711">
                  <c:v>8635120.2919186577</c:v>
                </c:pt>
                <c:pt idx="4712">
                  <c:v>8635129.806139214</c:v>
                </c:pt>
                <c:pt idx="4713">
                  <c:v>8635158.7271279432</c:v>
                </c:pt>
                <c:pt idx="4714">
                  <c:v>8635158.6247396935</c:v>
                </c:pt>
                <c:pt idx="4715">
                  <c:v>8635154.1548367832</c:v>
                </c:pt>
                <c:pt idx="4716">
                  <c:v>8635135.7040694561</c:v>
                </c:pt>
                <c:pt idx="4717">
                  <c:v>8635162.284593951</c:v>
                </c:pt>
                <c:pt idx="4718">
                  <c:v>8635182.2262167297</c:v>
                </c:pt>
                <c:pt idx="4719">
                  <c:v>8635147.7700283304</c:v>
                </c:pt>
                <c:pt idx="4720">
                  <c:v>8635142.804225415</c:v>
                </c:pt>
                <c:pt idx="4721">
                  <c:v>8635142.8002616987</c:v>
                </c:pt>
                <c:pt idx="4722">
                  <c:v>8635130.3830062747</c:v>
                </c:pt>
                <c:pt idx="4723">
                  <c:v>8635134.400987627</c:v>
                </c:pt>
                <c:pt idx="4724">
                  <c:v>8635155.9903685227</c:v>
                </c:pt>
                <c:pt idx="4725">
                  <c:v>8635128.5683961604</c:v>
                </c:pt>
                <c:pt idx="4726">
                  <c:v>8635128.2216763329</c:v>
                </c:pt>
                <c:pt idx="4727">
                  <c:v>8635163.2576182317</c:v>
                </c:pt>
                <c:pt idx="4728">
                  <c:v>8635162.839249881</c:v>
                </c:pt>
                <c:pt idx="4729">
                  <c:v>8635136.4778381512</c:v>
                </c:pt>
                <c:pt idx="4730">
                  <c:v>8635146.1606847085</c:v>
                </c:pt>
                <c:pt idx="4731">
                  <c:v>8635160.806478506</c:v>
                </c:pt>
                <c:pt idx="4732">
                  <c:v>8635134.4555409048</c:v>
                </c:pt>
                <c:pt idx="4733">
                  <c:v>8635138.1677049343</c:v>
                </c:pt>
                <c:pt idx="4734">
                  <c:v>8635148.8497672193</c:v>
                </c:pt>
                <c:pt idx="4735">
                  <c:v>8635148.5316569898</c:v>
                </c:pt>
                <c:pt idx="4736">
                  <c:v>8635132.2366337571</c:v>
                </c:pt>
                <c:pt idx="4737">
                  <c:v>8635118.9709740076</c:v>
                </c:pt>
                <c:pt idx="4738">
                  <c:v>8635133.7095607016</c:v>
                </c:pt>
                <c:pt idx="4739">
                  <c:v>8635123.4194459449</c:v>
                </c:pt>
                <c:pt idx="4740">
                  <c:v>8635144.1698528491</c:v>
                </c:pt>
                <c:pt idx="4741">
                  <c:v>8635162.8871141747</c:v>
                </c:pt>
                <c:pt idx="4742">
                  <c:v>8635162.6143346</c:v>
                </c:pt>
                <c:pt idx="4743">
                  <c:v>8635160.3735339753</c:v>
                </c:pt>
                <c:pt idx="4744">
                  <c:v>8635150.142207142</c:v>
                </c:pt>
                <c:pt idx="4745">
                  <c:v>8635139.9280551001</c:v>
                </c:pt>
                <c:pt idx="4746">
                  <c:v>8635142.7203898281</c:v>
                </c:pt>
                <c:pt idx="4747">
                  <c:v>8635139.5019878428</c:v>
                </c:pt>
                <c:pt idx="4748">
                  <c:v>8635159.2976079434</c:v>
                </c:pt>
                <c:pt idx="4749">
                  <c:v>8635159.0689962339</c:v>
                </c:pt>
                <c:pt idx="4750">
                  <c:v>8635146.8724456728</c:v>
                </c:pt>
                <c:pt idx="4751">
                  <c:v>8635135.6972289775</c:v>
                </c:pt>
                <c:pt idx="4752">
                  <c:v>8635139.5261416566</c:v>
                </c:pt>
                <c:pt idx="4753">
                  <c:v>8635141.3406703025</c:v>
                </c:pt>
                <c:pt idx="4754">
                  <c:v>8635128.1629998721</c:v>
                </c:pt>
                <c:pt idx="4755">
                  <c:v>8635119.0100255571</c:v>
                </c:pt>
                <c:pt idx="4756">
                  <c:v>8635118.8566366117</c:v>
                </c:pt>
                <c:pt idx="4757">
                  <c:v>8635146.6961576976</c:v>
                </c:pt>
                <c:pt idx="4758">
                  <c:v>8635144.5034995209</c:v>
                </c:pt>
                <c:pt idx="4759">
                  <c:v>8635139.3547490463</c:v>
                </c:pt>
                <c:pt idx="4760">
                  <c:v>8635134.2142168842</c:v>
                </c:pt>
                <c:pt idx="4761">
                  <c:v>8635127.0778850988</c:v>
                </c:pt>
                <c:pt idx="4762">
                  <c:v>8635124.9482669085</c:v>
                </c:pt>
                <c:pt idx="4763">
                  <c:v>8635124.8160426691</c:v>
                </c:pt>
                <c:pt idx="4764">
                  <c:v>8635125.6850523893</c:v>
                </c:pt>
                <c:pt idx="4765">
                  <c:v>8635115.556494493</c:v>
                </c:pt>
                <c:pt idx="4766">
                  <c:v>8635106.4460360724</c:v>
                </c:pt>
                <c:pt idx="4767">
                  <c:v>8635110.3377786726</c:v>
                </c:pt>
                <c:pt idx="4768">
                  <c:v>8635132.2158628348</c:v>
                </c:pt>
                <c:pt idx="4769">
                  <c:v>8635132.0736313853</c:v>
                </c:pt>
                <c:pt idx="4770">
                  <c:v>8635131.9635974281</c:v>
                </c:pt>
                <c:pt idx="4771">
                  <c:v>8635135.8566710204</c:v>
                </c:pt>
                <c:pt idx="4772">
                  <c:v>8635147.7475389484</c:v>
                </c:pt>
                <c:pt idx="4773">
                  <c:v>8635137.630857598</c:v>
                </c:pt>
                <c:pt idx="4774">
                  <c:v>8635125.5460137334</c:v>
                </c:pt>
                <c:pt idx="4775">
                  <c:v>8635141.4665660076</c:v>
                </c:pt>
                <c:pt idx="4776">
                  <c:v>8635148.352997344</c:v>
                </c:pt>
                <c:pt idx="4777">
                  <c:v>8635148.2539599705</c:v>
                </c:pt>
                <c:pt idx="4778">
                  <c:v>8635125.1666850001</c:v>
                </c:pt>
                <c:pt idx="4779">
                  <c:v>8635132.1121604368</c:v>
                </c:pt>
                <c:pt idx="4780">
                  <c:v>8635151.0205403119</c:v>
                </c:pt>
                <c:pt idx="4781">
                  <c:v>8635145.9155307077</c:v>
                </c:pt>
                <c:pt idx="4782">
                  <c:v>8635126.8444154114</c:v>
                </c:pt>
                <c:pt idx="4783">
                  <c:v>8635129.793908868</c:v>
                </c:pt>
                <c:pt idx="4784">
                  <c:v>8635129.7165780012</c:v>
                </c:pt>
                <c:pt idx="4785">
                  <c:v>8635126.645330226</c:v>
                </c:pt>
                <c:pt idx="4786">
                  <c:v>8635122.5800628737</c:v>
                </c:pt>
                <c:pt idx="4787">
                  <c:v>8635102.5180852152</c:v>
                </c:pt>
                <c:pt idx="4788">
                  <c:v>8635117.4790939074</c:v>
                </c:pt>
                <c:pt idx="4789">
                  <c:v>8635170.9890559223</c:v>
                </c:pt>
                <c:pt idx="4790">
                  <c:v>8635170.8684768435</c:v>
                </c:pt>
                <c:pt idx="4791">
                  <c:v>8635166.8199680187</c:v>
                </c:pt>
                <c:pt idx="4792">
                  <c:v>8635125.7780241258</c:v>
                </c:pt>
                <c:pt idx="4793">
                  <c:v>8635130.786163887</c:v>
                </c:pt>
                <c:pt idx="4794">
                  <c:v>8635139.7349545714</c:v>
                </c:pt>
                <c:pt idx="4795">
                  <c:v>8635145.2730325665</c:v>
                </c:pt>
                <c:pt idx="4796">
                  <c:v>8635165.2352584805</c:v>
                </c:pt>
                <c:pt idx="4797">
                  <c:v>8635165.1793454122</c:v>
                </c:pt>
                <c:pt idx="4798">
                  <c:v>8635148.1506593097</c:v>
                </c:pt>
                <c:pt idx="4799">
                  <c:v>8635130.1451641191</c:v>
                </c:pt>
                <c:pt idx="4800">
                  <c:v>8635151.1417552214</c:v>
                </c:pt>
                <c:pt idx="4801">
                  <c:v>8635137.680932736</c:v>
                </c:pt>
                <c:pt idx="4802">
                  <c:v>8635144.6846917961</c:v>
                </c:pt>
                <c:pt idx="4803">
                  <c:v>8635174.661870094</c:v>
                </c:pt>
                <c:pt idx="4804">
                  <c:v>8635174.2023626659</c:v>
                </c:pt>
                <c:pt idx="4805">
                  <c:v>8635141.2017683182</c:v>
                </c:pt>
                <c:pt idx="4806">
                  <c:v>8635133.2441249434</c:v>
                </c:pt>
                <c:pt idx="4807">
                  <c:v>8635132.2534869779</c:v>
                </c:pt>
                <c:pt idx="4808">
                  <c:v>8635132.2536931038</c:v>
                </c:pt>
                <c:pt idx="4809">
                  <c:v>8635161.8458665889</c:v>
                </c:pt>
                <c:pt idx="4810">
                  <c:v>8635153.8174108136</c:v>
                </c:pt>
                <c:pt idx="4811">
                  <c:v>8635153.4315267224</c:v>
                </c:pt>
                <c:pt idx="4812">
                  <c:v>8635130.0468974635</c:v>
                </c:pt>
                <c:pt idx="4813">
                  <c:v>8635127.7036478836</c:v>
                </c:pt>
                <c:pt idx="4814">
                  <c:v>8635145.7500410378</c:v>
                </c:pt>
                <c:pt idx="4815">
                  <c:v>8635143.3615500629</c:v>
                </c:pt>
                <c:pt idx="4816">
                  <c:v>8635140.4171853233</c:v>
                </c:pt>
                <c:pt idx="4817">
                  <c:v>8635142.4720551223</c:v>
                </c:pt>
                <c:pt idx="4818">
                  <c:v>8635142.5188664868</c:v>
                </c:pt>
                <c:pt idx="4819">
                  <c:v>8635132.1601942945</c:v>
                </c:pt>
                <c:pt idx="4820">
                  <c:v>8635137.8255235814</c:v>
                </c:pt>
                <c:pt idx="4821">
                  <c:v>8635154.4796430394</c:v>
                </c:pt>
                <c:pt idx="4822">
                  <c:v>8635163.1289076041</c:v>
                </c:pt>
                <c:pt idx="4823">
                  <c:v>8635153.2048400808</c:v>
                </c:pt>
                <c:pt idx="4824">
                  <c:v>8635144.8961333055</c:v>
                </c:pt>
                <c:pt idx="4825">
                  <c:v>8635145.0011806209</c:v>
                </c:pt>
                <c:pt idx="4826">
                  <c:v>8635152.6857313365</c:v>
                </c:pt>
                <c:pt idx="4827">
                  <c:v>8635142.3692714646</c:v>
                </c:pt>
                <c:pt idx="4828">
                  <c:v>8635135.0853783321</c:v>
                </c:pt>
                <c:pt idx="4829">
                  <c:v>8635142.8059845157</c:v>
                </c:pt>
                <c:pt idx="4830">
                  <c:v>8635122.9216548484</c:v>
                </c:pt>
                <c:pt idx="4831">
                  <c:v>8635100.6636012848</c:v>
                </c:pt>
                <c:pt idx="4832">
                  <c:v>8635100.8234647233</c:v>
                </c:pt>
                <c:pt idx="4833">
                  <c:v>8635127.543297898</c:v>
                </c:pt>
                <c:pt idx="4834">
                  <c:v>8635148.6426169146</c:v>
                </c:pt>
                <c:pt idx="4835">
                  <c:v>8635142.3388787024</c:v>
                </c:pt>
                <c:pt idx="4836">
                  <c:v>8635160.4859390836</c:v>
                </c:pt>
                <c:pt idx="4837">
                  <c:v>8635168.5966768991</c:v>
                </c:pt>
                <c:pt idx="4838">
                  <c:v>8635147.3101891484</c:v>
                </c:pt>
                <c:pt idx="4839">
                  <c:v>8635147.4771479871</c:v>
                </c:pt>
                <c:pt idx="4840">
                  <c:v>8635127.611744862</c:v>
                </c:pt>
                <c:pt idx="4841">
                  <c:v>8635141.7689992972</c:v>
                </c:pt>
                <c:pt idx="4842">
                  <c:v>8635169.8774906546</c:v>
                </c:pt>
                <c:pt idx="4843">
                  <c:v>8635158.5572243277</c:v>
                </c:pt>
                <c:pt idx="4844">
                  <c:v>8635140.7038851622</c:v>
                </c:pt>
                <c:pt idx="4845">
                  <c:v>8635149.855426155</c:v>
                </c:pt>
                <c:pt idx="4846">
                  <c:v>8635149.9675797336</c:v>
                </c:pt>
                <c:pt idx="4847">
                  <c:v>8635135.0881446358</c:v>
                </c:pt>
                <c:pt idx="4848">
                  <c:v>8635121.2250926588</c:v>
                </c:pt>
                <c:pt idx="4849">
                  <c:v>8635138.9506859779</c:v>
                </c:pt>
                <c:pt idx="4850">
                  <c:v>8635154.642852487</c:v>
                </c:pt>
                <c:pt idx="4851">
                  <c:v>8635153.7524871491</c:v>
                </c:pt>
                <c:pt idx="4852">
                  <c:v>8635149.4736824892</c:v>
                </c:pt>
                <c:pt idx="4853">
                  <c:v>8635149.207368033</c:v>
                </c:pt>
                <c:pt idx="4854">
                  <c:v>8635161.943518037</c:v>
                </c:pt>
                <c:pt idx="4855">
                  <c:v>8635141.6700011566</c:v>
                </c:pt>
                <c:pt idx="4856">
                  <c:v>8635134.4475387707</c:v>
                </c:pt>
                <c:pt idx="4857">
                  <c:v>8635178.2149225753</c:v>
                </c:pt>
                <c:pt idx="4858">
                  <c:v>8635179.3283003569</c:v>
                </c:pt>
                <c:pt idx="4859">
                  <c:v>8635131.0866566021</c:v>
                </c:pt>
                <c:pt idx="4860">
                  <c:v>8635130.9172793385</c:v>
                </c:pt>
                <c:pt idx="4861">
                  <c:v>8635125.6908800285</c:v>
                </c:pt>
                <c:pt idx="4862">
                  <c:v>8635145.4776620232</c:v>
                </c:pt>
                <c:pt idx="4863">
                  <c:v>8635148.2375773918</c:v>
                </c:pt>
                <c:pt idx="4864">
                  <c:v>8635149.0261743777</c:v>
                </c:pt>
                <c:pt idx="4865">
                  <c:v>8635142.8233225979</c:v>
                </c:pt>
                <c:pt idx="4866">
                  <c:v>8635142.6355120223</c:v>
                </c:pt>
                <c:pt idx="4867">
                  <c:v>8635139.8519083485</c:v>
                </c:pt>
                <c:pt idx="4868">
                  <c:v>8635150.6589889284</c:v>
                </c:pt>
                <c:pt idx="4869">
                  <c:v>8635171.4536616411</c:v>
                </c:pt>
                <c:pt idx="4870">
                  <c:v>8635171.2405382451</c:v>
                </c:pt>
                <c:pt idx="4871">
                  <c:v>8635161.0605860762</c:v>
                </c:pt>
                <c:pt idx="4872">
                  <c:v>8635161.8990124017</c:v>
                </c:pt>
                <c:pt idx="4873">
                  <c:v>8635164.7278219704</c:v>
                </c:pt>
                <c:pt idx="4874">
                  <c:v>8635164.5588502008</c:v>
                </c:pt>
                <c:pt idx="4875">
                  <c:v>8635149.3985794038</c:v>
                </c:pt>
                <c:pt idx="4876">
                  <c:v>8635146.262800226</c:v>
                </c:pt>
                <c:pt idx="4877">
                  <c:v>8635156.1155143194</c:v>
                </c:pt>
                <c:pt idx="4878">
                  <c:v>8635148.9553087223</c:v>
                </c:pt>
                <c:pt idx="4879">
                  <c:v>8635142.8219010849</c:v>
                </c:pt>
                <c:pt idx="4880">
                  <c:v>8635142.6912160143</c:v>
                </c:pt>
                <c:pt idx="4881">
                  <c:v>8635145.5565260965</c:v>
                </c:pt>
                <c:pt idx="4882">
                  <c:v>8635147.4217101336</c:v>
                </c:pt>
                <c:pt idx="4883">
                  <c:v>8635137.2919664122</c:v>
                </c:pt>
                <c:pt idx="4884">
                  <c:v>8635135.1817983259</c:v>
                </c:pt>
                <c:pt idx="4885">
                  <c:v>8635139.0645083115</c:v>
                </c:pt>
                <c:pt idx="4886">
                  <c:v>8635136.9426861051</c:v>
                </c:pt>
                <c:pt idx="4887">
                  <c:v>8635136.8321779538</c:v>
                </c:pt>
                <c:pt idx="4888">
                  <c:v>8635137.7222353965</c:v>
                </c:pt>
                <c:pt idx="4889">
                  <c:v>8635141.6141088512</c:v>
                </c:pt>
                <c:pt idx="4890">
                  <c:v>8635138.5050474685</c:v>
                </c:pt>
                <c:pt idx="4891">
                  <c:v>8635146.4082624018</c:v>
                </c:pt>
                <c:pt idx="4892">
                  <c:v>8635150.2997191865</c:v>
                </c:pt>
                <c:pt idx="4893">
                  <c:v>8635144.1993107069</c:v>
                </c:pt>
                <c:pt idx="4894">
                  <c:v>8635144.1149108391</c:v>
                </c:pt>
                <c:pt idx="4895">
                  <c:v>8635133.0251547545</c:v>
                </c:pt>
                <c:pt idx="4896">
                  <c:v>8635124.9526042957</c:v>
                </c:pt>
                <c:pt idx="4897">
                  <c:v>8635152.8785371259</c:v>
                </c:pt>
                <c:pt idx="4898">
                  <c:v>8635156.7590096146</c:v>
                </c:pt>
                <c:pt idx="4899">
                  <c:v>8635134.6738188807</c:v>
                </c:pt>
                <c:pt idx="4900">
                  <c:v>8635150.6254582144</c:v>
                </c:pt>
                <c:pt idx="4901">
                  <c:v>8635150.5287168492</c:v>
                </c:pt>
                <c:pt idx="4902">
                  <c:v>8635164.4554836489</c:v>
                </c:pt>
                <c:pt idx="4903">
                  <c:v>8635150.3656872623</c:v>
                </c:pt>
                <c:pt idx="4904">
                  <c:v>8635145.3152059503</c:v>
                </c:pt>
                <c:pt idx="4905">
                  <c:v>8635148.2546758857</c:v>
                </c:pt>
                <c:pt idx="4906">
                  <c:v>8635165.1854353026</c:v>
                </c:pt>
                <c:pt idx="4907">
                  <c:v>8635152.0994407367</c:v>
                </c:pt>
                <c:pt idx="4908">
                  <c:v>8635152.0552073251</c:v>
                </c:pt>
                <c:pt idx="4909">
                  <c:v>8635112.9953788295</c:v>
                </c:pt>
                <c:pt idx="4910">
                  <c:v>8635128.9891917221</c:v>
                </c:pt>
                <c:pt idx="4911">
                  <c:v>8635165.9113915637</c:v>
                </c:pt>
                <c:pt idx="4912">
                  <c:v>8635137.807345558</c:v>
                </c:pt>
                <c:pt idx="4913">
                  <c:v>8635118.7914265413</c:v>
                </c:pt>
                <c:pt idx="4914">
                  <c:v>8635136.7649353761</c:v>
                </c:pt>
                <c:pt idx="4915">
                  <c:v>8635136.6906835269</c:v>
                </c:pt>
                <c:pt idx="4916">
                  <c:v>8635149.6418952215</c:v>
                </c:pt>
                <c:pt idx="4917">
                  <c:v>8635145.5771619976</c:v>
                </c:pt>
                <c:pt idx="4918">
                  <c:v>8635136.5364400651</c:v>
                </c:pt>
                <c:pt idx="4919">
                  <c:v>8635166.5036620684</c:v>
                </c:pt>
                <c:pt idx="4920">
                  <c:v>8635171.4202255905</c:v>
                </c:pt>
                <c:pt idx="4921">
                  <c:v>8635137.371387003</c:v>
                </c:pt>
                <c:pt idx="4922">
                  <c:v>8635137.3756431304</c:v>
                </c:pt>
                <c:pt idx="4923">
                  <c:v>8635130.3357291762</c:v>
                </c:pt>
                <c:pt idx="4924">
                  <c:v>8635149.3063360285</c:v>
                </c:pt>
                <c:pt idx="4925">
                  <c:v>8635163.2434127647</c:v>
                </c:pt>
                <c:pt idx="4926">
                  <c:v>8635163.1882673558</c:v>
                </c:pt>
                <c:pt idx="4927">
                  <c:v>8635155.1528010983</c:v>
                </c:pt>
                <c:pt idx="4928">
                  <c:v>8635152.1289787944</c:v>
                </c:pt>
                <c:pt idx="4929">
                  <c:v>8635152.099468641</c:v>
                </c:pt>
                <c:pt idx="4930">
                  <c:v>8635153.0669288579</c:v>
                </c:pt>
                <c:pt idx="4931">
                  <c:v>8635155.03399208</c:v>
                </c:pt>
                <c:pt idx="4932">
                  <c:v>8635157.0006281082</c:v>
                </c:pt>
                <c:pt idx="4933">
                  <c:v>8635159.9681430366</c:v>
                </c:pt>
                <c:pt idx="4934">
                  <c:v>8635159.9351780117</c:v>
                </c:pt>
                <c:pt idx="4935">
                  <c:v>8635143.9070385695</c:v>
                </c:pt>
                <c:pt idx="4936">
                  <c:v>8635143.9010110553</c:v>
                </c:pt>
                <c:pt idx="4937">
                  <c:v>8635134.8744237125</c:v>
                </c:pt>
                <c:pt idx="4938">
                  <c:v>8635134.8606126271</c:v>
                </c:pt>
                <c:pt idx="4939">
                  <c:v>8635164.8355339803</c:v>
                </c:pt>
                <c:pt idx="4940">
                  <c:v>8635162.7712224592</c:v>
                </c:pt>
                <c:pt idx="4941">
                  <c:v>8635155.7502884921</c:v>
                </c:pt>
                <c:pt idx="4942">
                  <c:v>8635139.7366346493</c:v>
                </c:pt>
                <c:pt idx="4943">
                  <c:v>8635139.7356188148</c:v>
                </c:pt>
                <c:pt idx="4944">
                  <c:v>8635127.7139093615</c:v>
                </c:pt>
                <c:pt idx="4945">
                  <c:v>8635149.708834948</c:v>
                </c:pt>
                <c:pt idx="4946">
                  <c:v>8635160.6590437908</c:v>
                </c:pt>
                <c:pt idx="4947">
                  <c:v>8635159.6245519146</c:v>
                </c:pt>
                <c:pt idx="4948">
                  <c:v>8635132.6065960117</c:v>
                </c:pt>
                <c:pt idx="4949">
                  <c:v>8635142.6238116622</c:v>
                </c:pt>
                <c:pt idx="4950">
                  <c:v>8635142.5922204871</c:v>
                </c:pt>
                <c:pt idx="4951">
                  <c:v>8635160.5745390691</c:v>
                </c:pt>
                <c:pt idx="4952">
                  <c:v>8635151.5333621521</c:v>
                </c:pt>
                <c:pt idx="4953">
                  <c:v>8635137.5286834221</c:v>
                </c:pt>
                <c:pt idx="4954">
                  <c:v>8635140.531096315</c:v>
                </c:pt>
                <c:pt idx="4955">
                  <c:v>8635149.5113127735</c:v>
                </c:pt>
                <c:pt idx="4956">
                  <c:v>8635149.4840148576</c:v>
                </c:pt>
                <c:pt idx="4957">
                  <c:v>8635139.4691570923</c:v>
                </c:pt>
                <c:pt idx="4958">
                  <c:v>8635137.4680332653</c:v>
                </c:pt>
                <c:pt idx="4959">
                  <c:v>8635155.4566447306</c:v>
                </c:pt>
                <c:pt idx="4960">
                  <c:v>8635178.4190210346</c:v>
                </c:pt>
                <c:pt idx="4961">
                  <c:v>8635138.375158783</c:v>
                </c:pt>
                <c:pt idx="4962">
                  <c:v>8635115.4156348445</c:v>
                </c:pt>
                <c:pt idx="4963">
                  <c:v>8635115.4337131847</c:v>
                </c:pt>
                <c:pt idx="4964">
                  <c:v>8635133.4215307515</c:v>
                </c:pt>
                <c:pt idx="4965">
                  <c:v>8635145.3857498616</c:v>
                </c:pt>
                <c:pt idx="4966">
                  <c:v>8635158.358332755</c:v>
                </c:pt>
                <c:pt idx="4967">
                  <c:v>8635162.3298993055</c:v>
                </c:pt>
                <c:pt idx="4968">
                  <c:v>8635152.3137789909</c:v>
                </c:pt>
                <c:pt idx="4969">
                  <c:v>8635137.3166085389</c:v>
                </c:pt>
                <c:pt idx="4970">
                  <c:v>8635137.3263766393</c:v>
                </c:pt>
                <c:pt idx="4971">
                  <c:v>8635143.3164379969</c:v>
                </c:pt>
                <c:pt idx="4972">
                  <c:v>8635160.298813289</c:v>
                </c:pt>
                <c:pt idx="4973">
                  <c:v>8635177.2668147162</c:v>
                </c:pt>
                <c:pt idx="4974">
                  <c:v>8635176.2351023313</c:v>
                </c:pt>
                <c:pt idx="4975">
                  <c:v>8635163.2276380192</c:v>
                </c:pt>
                <c:pt idx="4976">
                  <c:v>8635142.2363865767</c:v>
                </c:pt>
                <c:pt idx="4977">
                  <c:v>8635142.2560205478</c:v>
                </c:pt>
                <c:pt idx="4978">
                  <c:v>8635144.2478915937</c:v>
                </c:pt>
                <c:pt idx="4979">
                  <c:v>8635149.2373657171</c:v>
                </c:pt>
                <c:pt idx="4980">
                  <c:v>8635154.2230697144</c:v>
                </c:pt>
                <c:pt idx="4981">
                  <c:v>8635146.2089971099</c:v>
                </c:pt>
                <c:pt idx="4982">
                  <c:v>8635158.2124620676</c:v>
                </c:pt>
                <c:pt idx="4983">
                  <c:v>8635173.1894548554</c:v>
                </c:pt>
                <c:pt idx="4984">
                  <c:v>8635173.1626845561</c:v>
                </c:pt>
                <c:pt idx="4985">
                  <c:v>8635146.1561053451</c:v>
                </c:pt>
                <c:pt idx="4986">
                  <c:v>8635140.1856733263</c:v>
                </c:pt>
                <c:pt idx="4987">
                  <c:v>8635161.1873884257</c:v>
                </c:pt>
                <c:pt idx="4988">
                  <c:v>8635150.1533339191</c:v>
                </c:pt>
                <c:pt idx="4989">
                  <c:v>8635151.1621494498</c:v>
                </c:pt>
                <c:pt idx="4990">
                  <c:v>8635184.1550826635</c:v>
                </c:pt>
                <c:pt idx="4991">
                  <c:v>8635184.1055503152</c:v>
                </c:pt>
                <c:pt idx="4992">
                  <c:v>8635169.1002162285</c:v>
                </c:pt>
                <c:pt idx="4993">
                  <c:v>8635154.1149700917</c:v>
                </c:pt>
                <c:pt idx="4994">
                  <c:v>8635139.1298469938</c:v>
                </c:pt>
                <c:pt idx="4995">
                  <c:v>8635149.1448692568</c:v>
                </c:pt>
                <c:pt idx="4996">
                  <c:v>8635155.1267123483</c:v>
                </c:pt>
                <c:pt idx="4997">
                  <c:v>8635145.1140682139</c:v>
                </c:pt>
                <c:pt idx="4998">
                  <c:v>8635145.1228755321</c:v>
                </c:pt>
                <c:pt idx="4999">
                  <c:v>8635156.1184556</c:v>
                </c:pt>
                <c:pt idx="5000">
                  <c:v>8635148.0995179527</c:v>
                </c:pt>
                <c:pt idx="5001">
                  <c:v>8635132.1060460582</c:v>
                </c:pt>
                <c:pt idx="5002">
                  <c:v>8635145.1233217921</c:v>
                </c:pt>
                <c:pt idx="5003">
                  <c:v>8635144.1020462513</c:v>
                </c:pt>
                <c:pt idx="5004">
                  <c:v>8635125.0995940454</c:v>
                </c:pt>
                <c:pt idx="5005">
                  <c:v>8635125.1212169807</c:v>
                </c:pt>
                <c:pt idx="5006">
                  <c:v>8635134.1175896116</c:v>
                </c:pt>
                <c:pt idx="5007">
                  <c:v>8635139.1021030545</c:v>
                </c:pt>
                <c:pt idx="5008">
                  <c:v>8635154.0920635071</c:v>
                </c:pt>
                <c:pt idx="5009">
                  <c:v>8635174.0687849019</c:v>
                </c:pt>
                <c:pt idx="5010">
                  <c:v>8635152.0389533713</c:v>
                </c:pt>
                <c:pt idx="5011">
                  <c:v>8635129.0652036909</c:v>
                </c:pt>
                <c:pt idx="5012">
                  <c:v>8635129.0928007327</c:v>
                </c:pt>
                <c:pt idx="5013">
                  <c:v>8635150.0898262691</c:v>
                </c:pt>
                <c:pt idx="5014">
                  <c:v>8635151.0589859597</c:v>
                </c:pt>
                <c:pt idx="5015">
                  <c:v>8635152.0549219009</c:v>
                </c:pt>
                <c:pt idx="5016">
                  <c:v>8635140.6444833018</c:v>
                </c:pt>
                <c:pt idx="5017">
                  <c:v>8635137.2622887492</c:v>
                </c:pt>
                <c:pt idx="5018">
                  <c:v>8635153.8807563968</c:v>
                </c:pt>
                <c:pt idx="5019">
                  <c:v>8635153.4835752137</c:v>
                </c:pt>
                <c:pt idx="5020">
                  <c:v>8635143.119817188</c:v>
                </c:pt>
                <c:pt idx="5021">
                  <c:v>8635138.7797823343</c:v>
                </c:pt>
                <c:pt idx="5022">
                  <c:v>8635165.0354793668</c:v>
                </c:pt>
                <c:pt idx="5023">
                  <c:v>8635179.2717513796</c:v>
                </c:pt>
                <c:pt idx="5024">
                  <c:v>8635154.5449089967</c:v>
                </c:pt>
                <c:pt idx="5025">
                  <c:v>8635135.8904331326</c:v>
                </c:pt>
                <c:pt idx="5026">
                  <c:v>8635135.2475325242</c:v>
                </c:pt>
                <c:pt idx="5027">
                  <c:v>8635146.5996405277</c:v>
                </c:pt>
                <c:pt idx="5028">
                  <c:v>8635168.5479951259</c:v>
                </c:pt>
                <c:pt idx="5029">
                  <c:v>8635157.5117877722</c:v>
                </c:pt>
                <c:pt idx="5030">
                  <c:v>8635150.5486374777</c:v>
                </c:pt>
                <c:pt idx="5031">
                  <c:v>8635157.6080338154</c:v>
                </c:pt>
                <c:pt idx="5032">
                  <c:v>8635143.2696461156</c:v>
                </c:pt>
                <c:pt idx="5033">
                  <c:v>8635141.9981096238</c:v>
                </c:pt>
                <c:pt idx="5034">
                  <c:v>8635136.7459835596</c:v>
                </c:pt>
                <c:pt idx="5035">
                  <c:v>8635170.1291116383</c:v>
                </c:pt>
                <c:pt idx="5036">
                  <c:v>8635163.5066380575</c:v>
                </c:pt>
                <c:pt idx="5037">
                  <c:v>8635156.9833560977</c:v>
                </c:pt>
                <c:pt idx="5038">
                  <c:v>8635159.503873447</c:v>
                </c:pt>
                <c:pt idx="5039">
                  <c:v>8635157.6489268783</c:v>
                </c:pt>
                <c:pt idx="5040">
                  <c:v>8635159.4471808635</c:v>
                </c:pt>
                <c:pt idx="5041">
                  <c:v>8635158.3037365824</c:v>
                </c:pt>
                <c:pt idx="5042">
                  <c:v>8635157.2257270534</c:v>
                </c:pt>
                <c:pt idx="5043">
                  <c:v>8635162.2072996181</c:v>
                </c:pt>
                <c:pt idx="5044">
                  <c:v>8635156.8329320941</c:v>
                </c:pt>
                <c:pt idx="5045">
                  <c:v>8635147.5406805258</c:v>
                </c:pt>
                <c:pt idx="5046">
                  <c:v>8635145.3198316842</c:v>
                </c:pt>
                <c:pt idx="5047">
                  <c:v>8635138.1534227915</c:v>
                </c:pt>
                <c:pt idx="5048">
                  <c:v>8635150.6506979186</c:v>
                </c:pt>
                <c:pt idx="5049">
                  <c:v>8635172.1930747963</c:v>
                </c:pt>
                <c:pt idx="5050">
                  <c:v>8635163.3877153322</c:v>
                </c:pt>
                <c:pt idx="5051">
                  <c:v>8635172.7039623372</c:v>
                </c:pt>
                <c:pt idx="5052">
                  <c:v>8635157.0725940615</c:v>
                </c:pt>
                <c:pt idx="5053">
                  <c:v>8635154.1459639128</c:v>
                </c:pt>
                <c:pt idx="5054">
                  <c:v>8635146.2864886038</c:v>
                </c:pt>
                <c:pt idx="5055">
                  <c:v>8635167.5161993913</c:v>
                </c:pt>
                <c:pt idx="5056">
                  <c:v>8635173.7852314431</c:v>
                </c:pt>
                <c:pt idx="5057">
                  <c:v>8635157.7479102165</c:v>
                </c:pt>
                <c:pt idx="5058">
                  <c:v>8635151.828909535</c:v>
                </c:pt>
                <c:pt idx="5059">
                  <c:v>8635159.9803231005</c:v>
                </c:pt>
                <c:pt idx="5060">
                  <c:v>8635157.1940521412</c:v>
                </c:pt>
                <c:pt idx="5061">
                  <c:v>8635162.5029011443</c:v>
                </c:pt>
                <c:pt idx="5062">
                  <c:v>8635168.4733166005</c:v>
                </c:pt>
                <c:pt idx="5063">
                  <c:v>8635175.9339992497</c:v>
                </c:pt>
                <c:pt idx="5064">
                  <c:v>8635157.0609200429</c:v>
                </c:pt>
                <c:pt idx="5065">
                  <c:v>8635171.3075219076</c:v>
                </c:pt>
                <c:pt idx="5066">
                  <c:v>8635165.1827567089</c:v>
                </c:pt>
                <c:pt idx="5067">
                  <c:v>8635162.1762696616</c:v>
                </c:pt>
                <c:pt idx="5068">
                  <c:v>8635146.2520351987</c:v>
                </c:pt>
                <c:pt idx="5069">
                  <c:v>8635157.430520881</c:v>
                </c:pt>
                <c:pt idx="5070">
                  <c:v>8635171.2480296064</c:v>
                </c:pt>
                <c:pt idx="5071">
                  <c:v>8635176.1527223587</c:v>
                </c:pt>
                <c:pt idx="5072">
                  <c:v>8635185.1586212814</c:v>
                </c:pt>
                <c:pt idx="5073">
                  <c:v>8635195.8407899942</c:v>
                </c:pt>
                <c:pt idx="5074">
                  <c:v>8635192.61553137</c:v>
                </c:pt>
                <c:pt idx="5075">
                  <c:v>8635200.0992592052</c:v>
                </c:pt>
                <c:pt idx="5076">
                  <c:v>8635188.2653485704</c:v>
                </c:pt>
                <c:pt idx="5077">
                  <c:v>8635167.5696987174</c:v>
                </c:pt>
                <c:pt idx="5078">
                  <c:v>8635162.5908345394</c:v>
                </c:pt>
                <c:pt idx="5079">
                  <c:v>8635166.7045298517</c:v>
                </c:pt>
                <c:pt idx="5080">
                  <c:v>8635160.9170039929</c:v>
                </c:pt>
                <c:pt idx="5081">
                  <c:v>8635156.8500698954</c:v>
                </c:pt>
                <c:pt idx="5082">
                  <c:v>8635161.8980514593</c:v>
                </c:pt>
                <c:pt idx="5083">
                  <c:v>8635167.6438547932</c:v>
                </c:pt>
                <c:pt idx="5084">
                  <c:v>8635181.5109710619</c:v>
                </c:pt>
                <c:pt idx="5085">
                  <c:v>8635177.4847470913</c:v>
                </c:pt>
                <c:pt idx="5086">
                  <c:v>8635178.1982231252</c:v>
                </c:pt>
                <c:pt idx="5087">
                  <c:v>8635186.02834161</c:v>
                </c:pt>
                <c:pt idx="5088">
                  <c:v>8635181.5656964146</c:v>
                </c:pt>
                <c:pt idx="5089">
                  <c:v>8635184.2498960663</c:v>
                </c:pt>
                <c:pt idx="5090">
                  <c:v>8635173.6459579654</c:v>
                </c:pt>
                <c:pt idx="5091">
                  <c:v>8635183.7930521071</c:v>
                </c:pt>
                <c:pt idx="5092">
                  <c:v>8635195.0491020828</c:v>
                </c:pt>
                <c:pt idx="5093">
                  <c:v>8635195.4397800937</c:v>
                </c:pt>
                <c:pt idx="5094">
                  <c:v>8635181.5780040678</c:v>
                </c:pt>
                <c:pt idx="5095">
                  <c:v>8635176.8784646094</c:v>
                </c:pt>
                <c:pt idx="5096">
                  <c:v>8635184.3011016883</c:v>
                </c:pt>
                <c:pt idx="5097">
                  <c:v>8635186.8372332491</c:v>
                </c:pt>
                <c:pt idx="5098">
                  <c:v>8635182.1082600653</c:v>
                </c:pt>
                <c:pt idx="5099">
                  <c:v>8635184.5269134324</c:v>
                </c:pt>
                <c:pt idx="5100">
                  <c:v>8635184.6660085469</c:v>
                </c:pt>
                <c:pt idx="5101">
                  <c:v>8635181.5481771473</c:v>
                </c:pt>
                <c:pt idx="5102">
                  <c:v>8635176.9837740306</c:v>
                </c:pt>
                <c:pt idx="5103">
                  <c:v>8635187.1530575547</c:v>
                </c:pt>
                <c:pt idx="5104">
                  <c:v>8635202.4386717621</c:v>
                </c:pt>
                <c:pt idx="5105">
                  <c:v>8635203.4514274411</c:v>
                </c:pt>
                <c:pt idx="5106">
                  <c:v>8635196.6300424114</c:v>
                </c:pt>
                <c:pt idx="5107">
                  <c:v>8635190.9602612797</c:v>
                </c:pt>
                <c:pt idx="5108">
                  <c:v>8635183.0239143614</c:v>
                </c:pt>
                <c:pt idx="5109">
                  <c:v>8635177.8343356196</c:v>
                </c:pt>
                <c:pt idx="5110">
                  <c:v>8635191.7906596847</c:v>
                </c:pt>
                <c:pt idx="5111">
                  <c:v>8635197.8619068637</c:v>
                </c:pt>
                <c:pt idx="5112">
                  <c:v>8635191.6881170589</c:v>
                </c:pt>
                <c:pt idx="5113">
                  <c:v>8635204.6833534166</c:v>
                </c:pt>
                <c:pt idx="5114">
                  <c:v>8635215.7921043374</c:v>
                </c:pt>
                <c:pt idx="5115">
                  <c:v>8635210.6454320829</c:v>
                </c:pt>
                <c:pt idx="5116">
                  <c:v>8635202.2746730614</c:v>
                </c:pt>
                <c:pt idx="5117">
                  <c:v>8635206.6660468299</c:v>
                </c:pt>
                <c:pt idx="5118">
                  <c:v>8635194.1989076752</c:v>
                </c:pt>
                <c:pt idx="5119">
                  <c:v>8635192.9175301492</c:v>
                </c:pt>
                <c:pt idx="5120">
                  <c:v>8635198.3725485913</c:v>
                </c:pt>
                <c:pt idx="5121">
                  <c:v>8635193.5785280932</c:v>
                </c:pt>
                <c:pt idx="5122">
                  <c:v>8635187.9689566083</c:v>
                </c:pt>
                <c:pt idx="5123">
                  <c:v>8635183.1253907811</c:v>
                </c:pt>
                <c:pt idx="5124">
                  <c:v>8635196.4498880096</c:v>
                </c:pt>
                <c:pt idx="5125">
                  <c:v>8635203.9079382233</c:v>
                </c:pt>
                <c:pt idx="5126">
                  <c:v>8635214.1379560158</c:v>
                </c:pt>
                <c:pt idx="5127">
                  <c:v>8635220.5296431761</c:v>
                </c:pt>
                <c:pt idx="5128">
                  <c:v>8635215.692294918</c:v>
                </c:pt>
                <c:pt idx="5129">
                  <c:v>8635210.042720696</c:v>
                </c:pt>
                <c:pt idx="5130">
                  <c:v>8635196.1613608152</c:v>
                </c:pt>
                <c:pt idx="5131">
                  <c:v>8635206.4647562783</c:v>
                </c:pt>
                <c:pt idx="5132">
                  <c:v>8635219.8916799519</c:v>
                </c:pt>
                <c:pt idx="5133">
                  <c:v>8635209.0772167351</c:v>
                </c:pt>
                <c:pt idx="5134">
                  <c:v>8635198.4725394808</c:v>
                </c:pt>
                <c:pt idx="5135">
                  <c:v>8635216.0302117951</c:v>
                </c:pt>
                <c:pt idx="5136">
                  <c:v>8635210.6962067392</c:v>
                </c:pt>
                <c:pt idx="5137">
                  <c:v>8635207.1598520763</c:v>
                </c:pt>
                <c:pt idx="5138">
                  <c:v>8635202.7806909606</c:v>
                </c:pt>
                <c:pt idx="5139">
                  <c:v>8635210.5587036181</c:v>
                </c:pt>
                <c:pt idx="5140">
                  <c:v>8635228.4661544971</c:v>
                </c:pt>
                <c:pt idx="5141">
                  <c:v>8635231.5020710062</c:v>
                </c:pt>
                <c:pt idx="5142">
                  <c:v>8635216.3116863407</c:v>
                </c:pt>
                <c:pt idx="5143">
                  <c:v>8635211.3038710281</c:v>
                </c:pt>
                <c:pt idx="5144">
                  <c:v>8635211.4232345652</c:v>
                </c:pt>
                <c:pt idx="5145">
                  <c:v>8635216.6745303217</c:v>
                </c:pt>
                <c:pt idx="5146">
                  <c:v>8635220.6588460263</c:v>
                </c:pt>
                <c:pt idx="5147">
                  <c:v>8635212.7899817377</c:v>
                </c:pt>
                <c:pt idx="5148">
                  <c:v>8635211.0830742922</c:v>
                </c:pt>
                <c:pt idx="5149">
                  <c:v>8635216.5012196675</c:v>
                </c:pt>
                <c:pt idx="5150">
                  <c:v>8635212.0385896806</c:v>
                </c:pt>
                <c:pt idx="5151">
                  <c:v>8635217.328409709</c:v>
                </c:pt>
                <c:pt idx="5152">
                  <c:v>8635219.7364519667</c:v>
                </c:pt>
                <c:pt idx="5153">
                  <c:v>8635229.8881010935</c:v>
                </c:pt>
                <c:pt idx="5154">
                  <c:v>8635229.1651953012</c:v>
                </c:pt>
                <c:pt idx="5155">
                  <c:v>8635213.5981863122</c:v>
                </c:pt>
                <c:pt idx="5156">
                  <c:v>8635224.1906802263</c:v>
                </c:pt>
                <c:pt idx="5157">
                  <c:v>8635219.8623734117</c:v>
                </c:pt>
                <c:pt idx="5158">
                  <c:v>8635231.292868102</c:v>
                </c:pt>
                <c:pt idx="5159">
                  <c:v>8635233.825867312</c:v>
                </c:pt>
                <c:pt idx="5160">
                  <c:v>8635235.50375784</c:v>
                </c:pt>
                <c:pt idx="5161">
                  <c:v>8635236.3077431619</c:v>
                </c:pt>
                <c:pt idx="5162">
                  <c:v>8635231.2342489418</c:v>
                </c:pt>
                <c:pt idx="5163">
                  <c:v>8635221.8964875285</c:v>
                </c:pt>
                <c:pt idx="5164">
                  <c:v>8635217.2996056937</c:v>
                </c:pt>
                <c:pt idx="5165">
                  <c:v>8635225.8269355148</c:v>
                </c:pt>
                <c:pt idx="5166">
                  <c:v>8635222.4585018735</c:v>
                </c:pt>
                <c:pt idx="5167">
                  <c:v>8635220.845991537</c:v>
                </c:pt>
                <c:pt idx="5168">
                  <c:v>8635221.3634316102</c:v>
                </c:pt>
                <c:pt idx="5169">
                  <c:v>8635213.6141138542</c:v>
                </c:pt>
                <c:pt idx="5170">
                  <c:v>8635217.0178223327</c:v>
                </c:pt>
                <c:pt idx="5171">
                  <c:v>8635212.1412437055</c:v>
                </c:pt>
                <c:pt idx="5172">
                  <c:v>8635224.4213236645</c:v>
                </c:pt>
                <c:pt idx="5173">
                  <c:v>8635224.8045692649</c:v>
                </c:pt>
                <c:pt idx="5174">
                  <c:v>8635221.9519695137</c:v>
                </c:pt>
                <c:pt idx="5175">
                  <c:v>8635216.8544386234</c:v>
                </c:pt>
                <c:pt idx="5176">
                  <c:v>8635214.9087683316</c:v>
                </c:pt>
                <c:pt idx="5177">
                  <c:v>8635225.1000690274</c:v>
                </c:pt>
                <c:pt idx="5178">
                  <c:v>8635220.4063898642</c:v>
                </c:pt>
                <c:pt idx="5179">
                  <c:v>8635221.4860877488</c:v>
                </c:pt>
                <c:pt idx="5180">
                  <c:v>8635220.6967457794</c:v>
                </c:pt>
                <c:pt idx="5181">
                  <c:v>8635214.6587135345</c:v>
                </c:pt>
                <c:pt idx="5182">
                  <c:v>8635207.7767308503</c:v>
                </c:pt>
                <c:pt idx="5183">
                  <c:v>8635224.0378238838</c:v>
                </c:pt>
                <c:pt idx="5184">
                  <c:v>8635227.3898096476</c:v>
                </c:pt>
                <c:pt idx="5185">
                  <c:v>8635222.9007738288</c:v>
                </c:pt>
                <c:pt idx="5186">
                  <c:v>8635213.5568194501</c:v>
                </c:pt>
                <c:pt idx="5187">
                  <c:v>8635217.9583692588</c:v>
                </c:pt>
                <c:pt idx="5188">
                  <c:v>8635213.465457119</c:v>
                </c:pt>
                <c:pt idx="5189">
                  <c:v>8635214.7302610278</c:v>
                </c:pt>
                <c:pt idx="5190">
                  <c:v>8635217.1203663722</c:v>
                </c:pt>
                <c:pt idx="5191">
                  <c:v>8635212.6411372256</c:v>
                </c:pt>
                <c:pt idx="5192">
                  <c:v>8635220.3050175551</c:v>
                </c:pt>
                <c:pt idx="5193">
                  <c:v>8635214.0694123339</c:v>
                </c:pt>
                <c:pt idx="5194">
                  <c:v>8635200.9839518685</c:v>
                </c:pt>
                <c:pt idx="5195">
                  <c:v>8635225.641797509</c:v>
                </c:pt>
                <c:pt idx="5196">
                  <c:v>8635229.3479916118</c:v>
                </c:pt>
                <c:pt idx="5197">
                  <c:v>8635215.2196121346</c:v>
                </c:pt>
                <c:pt idx="5198">
                  <c:v>8635220.246929219</c:v>
                </c:pt>
                <c:pt idx="5199">
                  <c:v>8635216.3499786835</c:v>
                </c:pt>
                <c:pt idx="5200">
                  <c:v>8635224.1950664409</c:v>
                </c:pt>
                <c:pt idx="5201">
                  <c:v>8635225.1357628517</c:v>
                </c:pt>
                <c:pt idx="5202">
                  <c:v>8635216.2073529772</c:v>
                </c:pt>
                <c:pt idx="5203">
                  <c:v>8635215.4127395172</c:v>
                </c:pt>
                <c:pt idx="5204">
                  <c:v>8635225.3229614608</c:v>
                </c:pt>
                <c:pt idx="5205">
                  <c:v>8635221.3286611717</c:v>
                </c:pt>
                <c:pt idx="5206">
                  <c:v>8635224.090221405</c:v>
                </c:pt>
                <c:pt idx="5207">
                  <c:v>8635225.9600456022</c:v>
                </c:pt>
                <c:pt idx="5208">
                  <c:v>8635231.950648196</c:v>
                </c:pt>
                <c:pt idx="5209">
                  <c:v>8635225.6604268737</c:v>
                </c:pt>
                <c:pt idx="5210">
                  <c:v>8635219.5196053293</c:v>
                </c:pt>
                <c:pt idx="5211">
                  <c:v>8635214.1109965723</c:v>
                </c:pt>
                <c:pt idx="5212">
                  <c:v>8635209.8284599725</c:v>
                </c:pt>
                <c:pt idx="5213">
                  <c:v>8635208.6674261652</c:v>
                </c:pt>
                <c:pt idx="5214">
                  <c:v>8635227.619999066</c:v>
                </c:pt>
                <c:pt idx="5215">
                  <c:v>8635230.2592865415</c:v>
                </c:pt>
                <c:pt idx="5216">
                  <c:v>8635225.0581125468</c:v>
                </c:pt>
                <c:pt idx="5217">
                  <c:v>8635231.9948106725</c:v>
                </c:pt>
                <c:pt idx="5218">
                  <c:v>8635225.022807641</c:v>
                </c:pt>
                <c:pt idx="5219">
                  <c:v>8635220.8084494621</c:v>
                </c:pt>
                <c:pt idx="5220">
                  <c:v>8635216.7101553958</c:v>
                </c:pt>
                <c:pt idx="5221">
                  <c:v>8635210.730078958</c:v>
                </c:pt>
                <c:pt idx="5222">
                  <c:v>8635204.8691238016</c:v>
                </c:pt>
                <c:pt idx="5223">
                  <c:v>8635210.1196029913</c:v>
                </c:pt>
                <c:pt idx="5224">
                  <c:v>8635210.0682979245</c:v>
                </c:pt>
                <c:pt idx="5225">
                  <c:v>8635210.1450311653</c:v>
                </c:pt>
                <c:pt idx="5226">
                  <c:v>8635206.3345661797</c:v>
                </c:pt>
                <c:pt idx="5227">
                  <c:v>8635212.6424450614</c:v>
                </c:pt>
                <c:pt idx="5228">
                  <c:v>8635227.6491247825</c:v>
                </c:pt>
                <c:pt idx="5229">
                  <c:v>8635228.7512582634</c:v>
                </c:pt>
                <c:pt idx="5230">
                  <c:v>8635230.9954036139</c:v>
                </c:pt>
                <c:pt idx="5231">
                  <c:v>8635229.3451543301</c:v>
                </c:pt>
                <c:pt idx="5232">
                  <c:v>8635223.8085372932</c:v>
                </c:pt>
                <c:pt idx="5233">
                  <c:v>8635219.9974644501</c:v>
                </c:pt>
                <c:pt idx="5234">
                  <c:v>8635208.2927716617</c:v>
                </c:pt>
                <c:pt idx="5235">
                  <c:v>8635209.7127081342</c:v>
                </c:pt>
                <c:pt idx="5236">
                  <c:v>8635216.2072577439</c:v>
                </c:pt>
                <c:pt idx="5237">
                  <c:v>8635201.7912847102</c:v>
                </c:pt>
                <c:pt idx="5238">
                  <c:v>8635210.5201079939</c:v>
                </c:pt>
                <c:pt idx="5239">
                  <c:v>8635219.2921136729</c:v>
                </c:pt>
                <c:pt idx="5240">
                  <c:v>8635215.77185544</c:v>
                </c:pt>
                <c:pt idx="5241">
                  <c:v>8635210.3800532892</c:v>
                </c:pt>
                <c:pt idx="5242">
                  <c:v>8635219.0903853048</c:v>
                </c:pt>
                <c:pt idx="5243">
                  <c:v>8635222.8638980146</c:v>
                </c:pt>
                <c:pt idx="5244">
                  <c:v>8635216.7408216447</c:v>
                </c:pt>
                <c:pt idx="5245">
                  <c:v>8635223.3457771279</c:v>
                </c:pt>
                <c:pt idx="5246">
                  <c:v>8635225.0199959762</c:v>
                </c:pt>
                <c:pt idx="5247">
                  <c:v>8635221.8006953765</c:v>
                </c:pt>
                <c:pt idx="5248">
                  <c:v>8635215.3013284523</c:v>
                </c:pt>
                <c:pt idx="5249">
                  <c:v>8635218.9104665704</c:v>
                </c:pt>
                <c:pt idx="5250">
                  <c:v>8635206.5945813935</c:v>
                </c:pt>
                <c:pt idx="5251">
                  <c:v>8635207.4103768207</c:v>
                </c:pt>
                <c:pt idx="5252">
                  <c:v>8635213.2885724716</c:v>
                </c:pt>
                <c:pt idx="5253">
                  <c:v>8635224.2448991388</c:v>
                </c:pt>
                <c:pt idx="5254">
                  <c:v>8635221.2766701542</c:v>
                </c:pt>
                <c:pt idx="5255">
                  <c:v>8635225.0419408362</c:v>
                </c:pt>
                <c:pt idx="5256">
                  <c:v>8635221.2680780459</c:v>
                </c:pt>
                <c:pt idx="5257">
                  <c:v>8635219.208098406</c:v>
                </c:pt>
                <c:pt idx="5258">
                  <c:v>8635203.2324651275</c:v>
                </c:pt>
                <c:pt idx="5259">
                  <c:v>8635193.3748403862</c:v>
                </c:pt>
                <c:pt idx="5260">
                  <c:v>8635206.5863618497</c:v>
                </c:pt>
                <c:pt idx="5261">
                  <c:v>8635203.8251545914</c:v>
                </c:pt>
                <c:pt idx="5262">
                  <c:v>8635218.1795471255</c:v>
                </c:pt>
                <c:pt idx="5263">
                  <c:v>8635226.5702971183</c:v>
                </c:pt>
                <c:pt idx="5264">
                  <c:v>8635211.0489080492</c:v>
                </c:pt>
                <c:pt idx="5265">
                  <c:v>8635197.2727762368</c:v>
                </c:pt>
                <c:pt idx="5266">
                  <c:v>8635200.573525684</c:v>
                </c:pt>
                <c:pt idx="5267">
                  <c:v>8635207.9128826354</c:v>
                </c:pt>
                <c:pt idx="5268">
                  <c:v>8635205.3190046977</c:v>
                </c:pt>
                <c:pt idx="5269">
                  <c:v>8635208.8224636223</c:v>
                </c:pt>
                <c:pt idx="5270">
                  <c:v>8635220.0014145486</c:v>
                </c:pt>
                <c:pt idx="5271">
                  <c:v>8635218.243154455</c:v>
                </c:pt>
                <c:pt idx="5272">
                  <c:v>8635199.593870325</c:v>
                </c:pt>
                <c:pt idx="5273">
                  <c:v>8635189.0607383475</c:v>
                </c:pt>
                <c:pt idx="5274">
                  <c:v>8635204.5825979542</c:v>
                </c:pt>
                <c:pt idx="5275">
                  <c:v>8635201.7330443189</c:v>
                </c:pt>
                <c:pt idx="5276">
                  <c:v>8635210.0078090578</c:v>
                </c:pt>
                <c:pt idx="5277">
                  <c:v>8635197.3347442988</c:v>
                </c:pt>
                <c:pt idx="5278">
                  <c:v>8635198.7876632996</c:v>
                </c:pt>
                <c:pt idx="5279">
                  <c:v>8635213.2811287418</c:v>
                </c:pt>
                <c:pt idx="5280">
                  <c:v>8635215.8154647369</c:v>
                </c:pt>
                <c:pt idx="5281">
                  <c:v>8635213.4480780754</c:v>
                </c:pt>
                <c:pt idx="5282">
                  <c:v>8635205.1602074169</c:v>
                </c:pt>
                <c:pt idx="5283">
                  <c:v>8635190.5711392574</c:v>
                </c:pt>
                <c:pt idx="5284">
                  <c:v>8635197.0721761808</c:v>
                </c:pt>
                <c:pt idx="5285">
                  <c:v>8635206.5956062954</c:v>
                </c:pt>
                <c:pt idx="5286">
                  <c:v>8635203.1824670509</c:v>
                </c:pt>
                <c:pt idx="5287">
                  <c:v>8635204.8689964619</c:v>
                </c:pt>
                <c:pt idx="5288">
                  <c:v>8635202.6099779345</c:v>
                </c:pt>
                <c:pt idx="5289">
                  <c:v>8635202.425202366</c:v>
                </c:pt>
                <c:pt idx="5290">
                  <c:v>8635201.2983366232</c:v>
                </c:pt>
                <c:pt idx="5291">
                  <c:v>8635208.2348199561</c:v>
                </c:pt>
                <c:pt idx="5292">
                  <c:v>8635207.2111744862</c:v>
                </c:pt>
                <c:pt idx="5293">
                  <c:v>8635198.2643223666</c:v>
                </c:pt>
                <c:pt idx="5294">
                  <c:v>8635185.0119858366</c:v>
                </c:pt>
                <c:pt idx="5295">
                  <c:v>8635182.8354212008</c:v>
                </c:pt>
                <c:pt idx="5296">
               